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r.FUPM04\Documents\GitHub\Corona-Factsheet\Factsheets\"/>
    </mc:Choice>
  </mc:AlternateContent>
  <xr:revisionPtr revIDLastSave="0" documentId="13_ncr:1_{6B0201BD-CB87-4203-89E2-D309F5E2F53D}" xr6:coauthVersionLast="45" xr6:coauthVersionMax="45" xr10:uidLastSave="{00000000-0000-0000-0000-000000000000}"/>
  <bookViews>
    <workbookView xWindow="-98" yWindow="-98" windowWidth="20715" windowHeight="13425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9" hidden="1">'7_AverageInf'!$C$3:$GJ$251</definedName>
    <definedName name="_xlnm._FilterDatabase" localSheetId="16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5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6"/>
    <pivotCache cacheId="1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G3580" i="4" l="1"/>
  <c r="FG3579" i="4"/>
  <c r="FG3578" i="4"/>
  <c r="FG3577" i="4"/>
  <c r="FG3576" i="4"/>
  <c r="FG3575" i="4"/>
  <c r="FG3574" i="4"/>
  <c r="FG3573" i="4"/>
  <c r="FG3572" i="4"/>
  <c r="FG3571" i="4"/>
  <c r="FG3570" i="4"/>
  <c r="FG3569" i="4"/>
  <c r="FG3568" i="4"/>
  <c r="FG3567" i="4"/>
  <c r="FG3566" i="4"/>
  <c r="FG3565" i="4"/>
  <c r="FG3564" i="4"/>
  <c r="FG3563" i="4" s="1"/>
  <c r="FG3543" i="6"/>
  <c r="FG3542" i="6"/>
  <c r="FG3541" i="6"/>
  <c r="FG3540" i="6"/>
  <c r="FG3539" i="6"/>
  <c r="FG3538" i="6" s="1"/>
  <c r="C3" i="11" l="1"/>
  <c r="L5" i="28" l="1"/>
  <c r="W3" i="28"/>
  <c r="T5" i="28" l="1"/>
  <c r="K5" i="28" l="1"/>
  <c r="J5" i="28" s="1"/>
  <c r="I5" i="28" s="1"/>
  <c r="H5" i="28" s="1"/>
  <c r="G5" i="28" s="1"/>
  <c r="F5" i="28" s="1"/>
  <c r="E5" i="28" l="1"/>
  <c r="N5" i="28"/>
  <c r="E6" i="28"/>
  <c r="F271" i="28"/>
  <c r="G271" i="28" s="1"/>
  <c r="H271" i="28" s="1"/>
  <c r="I271" i="28" s="1"/>
  <c r="J271" i="28" s="1"/>
  <c r="D267" i="28"/>
  <c r="L278" i="28" s="1"/>
  <c r="J272" i="28" l="1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95" i="28"/>
  <c r="D116" i="28"/>
  <c r="D193" i="28"/>
  <c r="D175" i="28"/>
  <c r="D198" i="28"/>
  <c r="D83" i="28"/>
  <c r="D15" i="28"/>
  <c r="D177" i="28"/>
  <c r="D129" i="28"/>
  <c r="D91" i="28"/>
  <c r="D199" i="28"/>
  <c r="D37" i="28"/>
  <c r="D112" i="28"/>
  <c r="D200" i="28"/>
  <c r="D86" i="28"/>
  <c r="D85" i="28"/>
  <c r="D205" i="28"/>
  <c r="D151" i="28"/>
  <c r="D209" i="28"/>
  <c r="D30" i="28"/>
  <c r="D127" i="28"/>
  <c r="D201" i="28"/>
  <c r="D11" i="28"/>
  <c r="D192" i="28"/>
  <c r="D96" i="28"/>
  <c r="D202" i="28"/>
  <c r="D210" i="28"/>
  <c r="D203" i="28"/>
  <c r="D117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194" i="28"/>
  <c r="D178" i="28"/>
  <c r="D142" i="28"/>
  <c r="D136" i="28"/>
  <c r="D140" i="28"/>
  <c r="D214" i="28"/>
  <c r="D60" i="28"/>
  <c r="D221" i="28"/>
  <c r="D77" i="28"/>
  <c r="D31" i="28"/>
  <c r="D69" i="28"/>
  <c r="D68" i="28"/>
  <c r="D185" i="28"/>
  <c r="D206" i="28"/>
  <c r="D224" i="28"/>
  <c r="D103" i="28"/>
  <c r="D172" i="28"/>
  <c r="D218" i="28"/>
  <c r="D170" i="28"/>
  <c r="D105" i="28"/>
  <c r="D79" i="28"/>
  <c r="D150" i="28"/>
  <c r="D16" i="28"/>
  <c r="D135" i="28"/>
  <c r="D133" i="28"/>
  <c r="D161" i="28"/>
  <c r="D207" i="28"/>
  <c r="D55" i="28"/>
  <c r="D163" i="28"/>
  <c r="D104" i="28"/>
  <c r="D222" i="28"/>
  <c r="D138" i="28"/>
  <c r="D219" i="28"/>
  <c r="D59" i="28"/>
  <c r="D137" i="28"/>
  <c r="D228" i="28"/>
  <c r="D110" i="28"/>
  <c r="D124" i="28"/>
  <c r="D51" i="28"/>
  <c r="D33" i="28"/>
  <c r="D98" i="28"/>
  <c r="D146" i="28"/>
  <c r="D100" i="28"/>
  <c r="D208" i="28"/>
  <c r="D164" i="28"/>
  <c r="D220" i="28"/>
  <c r="D106" i="28"/>
  <c r="D152" i="28"/>
  <c r="D180" i="28"/>
  <c r="D108" i="28"/>
  <c r="D56" i="28"/>
  <c r="D111" i="28"/>
  <c r="D223" i="28"/>
  <c r="D190" i="28"/>
  <c r="D166" i="28"/>
  <c r="D165" i="28"/>
  <c r="D130" i="28"/>
  <c r="D184" i="28"/>
  <c r="D144" i="28"/>
  <c r="D232" i="28"/>
  <c r="D171" i="28"/>
  <c r="D159" i="28"/>
  <c r="D186" i="28"/>
  <c r="D230" i="28"/>
  <c r="D160" i="28"/>
  <c r="D233" i="28"/>
  <c r="D76" i="28"/>
  <c r="D213" i="28"/>
  <c r="D9" i="28"/>
  <c r="D24" i="28"/>
  <c r="D235" i="28"/>
  <c r="D231" i="28"/>
  <c r="D236" i="28"/>
  <c r="D176" i="28"/>
  <c r="D179" i="28"/>
  <c r="D215" i="28"/>
  <c r="D216" i="28"/>
  <c r="D169" i="28"/>
  <c r="D126" i="28"/>
  <c r="D217" i="28"/>
  <c r="D119" i="28"/>
  <c r="D188" i="28"/>
  <c r="D155" i="28"/>
  <c r="D22" i="28"/>
  <c r="D131" i="28"/>
  <c r="D62" i="28"/>
  <c r="D87" i="28"/>
  <c r="D25" i="28"/>
  <c r="D234" i="28"/>
  <c r="D189" i="28"/>
  <c r="D10" i="28"/>
  <c r="D134" i="28"/>
  <c r="D99" i="28"/>
  <c r="D115" i="28"/>
  <c r="D53" i="28"/>
  <c r="D78" i="28"/>
  <c r="D65" i="28"/>
  <c r="D225" i="28"/>
  <c r="D226" i="28"/>
  <c r="D227" i="28"/>
  <c r="D229" i="28"/>
  <c r="D241" i="28"/>
  <c r="D84" i="28"/>
  <c r="D58" i="28"/>
  <c r="D122" i="28"/>
  <c r="D141" i="28"/>
  <c r="D237" i="28"/>
  <c r="D145" i="28"/>
  <c r="D195" i="28"/>
  <c r="D243" i="28"/>
  <c r="D245" i="28"/>
  <c r="D168" i="28"/>
  <c r="D57" i="28"/>
  <c r="D154" i="28"/>
  <c r="D19" i="28"/>
  <c r="D239" i="28"/>
  <c r="D123" i="28"/>
  <c r="D71" i="28"/>
  <c r="D35" i="28"/>
  <c r="D167" i="28"/>
  <c r="D191" i="28"/>
  <c r="D240" i="28"/>
  <c r="D238" i="28"/>
  <c r="D244" i="28"/>
  <c r="D247" i="28"/>
  <c r="D173" i="28"/>
  <c r="D246" i="28"/>
  <c r="D196" i="28"/>
  <c r="D109" i="28"/>
  <c r="D242" i="28"/>
  <c r="D102" i="28"/>
  <c r="D121" i="28"/>
  <c r="D39" i="28"/>
  <c r="D148" i="28"/>
  <c r="D42" i="28"/>
  <c r="D248" i="28"/>
  <c r="D157" i="28"/>
  <c r="D249" i="28"/>
  <c r="D251" i="28"/>
  <c r="D250" i="28"/>
  <c r="D132" i="28"/>
  <c r="D153" i="28"/>
  <c r="D174" i="28"/>
  <c r="D162" i="28"/>
  <c r="D252" i="28"/>
  <c r="D181" i="28"/>
  <c r="D182" i="28"/>
  <c r="D101" i="28"/>
  <c r="D183" i="28"/>
  <c r="D40" i="28"/>
  <c r="D197" i="28"/>
  <c r="D20" i="28"/>
  <c r="D63" i="28"/>
  <c r="D12" i="28"/>
  <c r="D64" i="28"/>
  <c r="D45" i="28"/>
  <c r="D44" i="28"/>
  <c r="D80" i="28"/>
  <c r="D17" i="28"/>
  <c r="D253" i="28"/>
  <c r="D147" i="28"/>
  <c r="D14" i="28"/>
  <c r="D36" i="28"/>
  <c r="D81" i="28"/>
  <c r="D89" i="28"/>
  <c r="D72" i="28"/>
  <c r="D34" i="28"/>
  <c r="D143" i="28"/>
  <c r="D29" i="28"/>
  <c r="D23" i="28"/>
  <c r="D47" i="28"/>
  <c r="D48" i="28"/>
  <c r="D41" i="28"/>
  <c r="D54" i="28"/>
  <c r="D139" i="28"/>
  <c r="D74" i="28"/>
  <c r="D75" i="28"/>
  <c r="D67" i="28"/>
  <c r="D7" i="28"/>
  <c r="D66" i="28"/>
  <c r="D13" i="28"/>
  <c r="D27" i="28"/>
  <c r="D107" i="28"/>
  <c r="D28" i="28"/>
  <c r="D94" i="28"/>
  <c r="D90" i="28"/>
  <c r="D21" i="28"/>
  <c r="D61" i="28"/>
  <c r="D46" i="28"/>
  <c r="D92" i="28"/>
  <c r="D49" i="28"/>
  <c r="D26" i="28"/>
  <c r="D88" i="28"/>
  <c r="D149" i="28"/>
  <c r="D38" i="28"/>
  <c r="D50" i="28"/>
  <c r="D97" i="28"/>
  <c r="D52" i="28"/>
  <c r="D113" i="28"/>
  <c r="D254" i="28"/>
  <c r="D70" i="28"/>
  <c r="D120" i="28"/>
  <c r="D125" i="28"/>
  <c r="D18" i="28"/>
  <c r="D32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J5" i="27" l="1"/>
  <c r="K6" i="27"/>
  <c r="Z6" i="27" s="1"/>
  <c r="C32" i="28"/>
  <c r="U32" i="28" s="1"/>
  <c r="C70" i="28"/>
  <c r="U70" i="28" s="1"/>
  <c r="M97" i="28"/>
  <c r="W97" i="28" s="1"/>
  <c r="M88" i="28"/>
  <c r="W88" i="28" s="1"/>
  <c r="M46" i="28"/>
  <c r="W46" i="28" s="1"/>
  <c r="M94" i="28"/>
  <c r="W94" i="28" s="1"/>
  <c r="M13" i="28"/>
  <c r="W13" i="28" s="1"/>
  <c r="M75" i="28"/>
  <c r="W75" i="28" s="1"/>
  <c r="M41" i="28"/>
  <c r="W41" i="28" s="1"/>
  <c r="M29" i="28"/>
  <c r="W29" i="28" s="1"/>
  <c r="M89" i="28"/>
  <c r="W89" i="28" s="1"/>
  <c r="M147" i="28"/>
  <c r="W147" i="28" s="1"/>
  <c r="M44" i="28"/>
  <c r="W44" i="28" s="1"/>
  <c r="M63" i="28"/>
  <c r="W63" i="28" s="1"/>
  <c r="M183" i="28"/>
  <c r="M252" i="28"/>
  <c r="W252" i="28" s="1"/>
  <c r="M132" i="28"/>
  <c r="W132" i="28" s="1"/>
  <c r="M157" i="28"/>
  <c r="W157" i="28" s="1"/>
  <c r="M39" i="28"/>
  <c r="W39" i="28" s="1"/>
  <c r="M109" i="28"/>
  <c r="W109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50" i="28"/>
  <c r="W50" i="28" s="1"/>
  <c r="M26" i="28"/>
  <c r="W26" i="28" s="1"/>
  <c r="M61" i="28"/>
  <c r="W61" i="28" s="1"/>
  <c r="M28" i="28"/>
  <c r="W28" i="28" s="1"/>
  <c r="M66" i="28"/>
  <c r="W66" i="28" s="1"/>
  <c r="M74" i="28"/>
  <c r="W74" i="28" s="1"/>
  <c r="M48" i="28"/>
  <c r="W48" i="28" s="1"/>
  <c r="M143" i="28"/>
  <c r="W143" i="28" s="1"/>
  <c r="M81" i="28"/>
  <c r="W81" i="28" s="1"/>
  <c r="M253" i="28"/>
  <c r="W253" i="28" s="1"/>
  <c r="M45" i="28"/>
  <c r="W45" i="28" s="1"/>
  <c r="M20" i="28"/>
  <c r="W20" i="28" s="1"/>
  <c r="M101" i="28"/>
  <c r="W101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67" i="28"/>
  <c r="W167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78" i="28"/>
  <c r="W78" i="28" s="1"/>
  <c r="M134" i="28"/>
  <c r="W134" i="28" s="1"/>
  <c r="C125" i="28"/>
  <c r="U125" i="28" s="1"/>
  <c r="C113" i="28"/>
  <c r="U113" i="28" s="1"/>
  <c r="C7" i="28"/>
  <c r="U7" i="28" s="1"/>
  <c r="C139" i="28"/>
  <c r="U139" i="28" s="1"/>
  <c r="M174" i="28"/>
  <c r="W174" i="28" s="1"/>
  <c r="M251" i="28"/>
  <c r="W251" i="28" s="1"/>
  <c r="M42" i="28"/>
  <c r="W42" i="28" s="1"/>
  <c r="M102" i="28"/>
  <c r="W102" i="28" s="1"/>
  <c r="M246" i="28"/>
  <c r="W246" i="28" s="1"/>
  <c r="M238" i="28"/>
  <c r="W238" i="28" s="1"/>
  <c r="M35" i="28"/>
  <c r="W35" i="28" s="1"/>
  <c r="M19" i="28"/>
  <c r="W19" i="28" s="1"/>
  <c r="M245" i="28"/>
  <c r="W245" i="28" s="1"/>
  <c r="M237" i="28"/>
  <c r="W237" i="28" s="1"/>
  <c r="M84" i="28"/>
  <c r="W84" i="28" s="1"/>
  <c r="M82" i="28"/>
  <c r="W82" i="28" s="1"/>
  <c r="M128" i="28"/>
  <c r="W128" i="28" s="1"/>
  <c r="M120" i="28"/>
  <c r="W120" i="28" s="1"/>
  <c r="M52" i="28"/>
  <c r="W52" i="28" s="1"/>
  <c r="M149" i="28"/>
  <c r="W149" i="28" s="1"/>
  <c r="M92" i="28"/>
  <c r="W92" i="28" s="1"/>
  <c r="M90" i="28"/>
  <c r="W90" i="28" s="1"/>
  <c r="M27" i="28"/>
  <c r="W27" i="28" s="1"/>
  <c r="M67" i="28"/>
  <c r="W67" i="28" s="1"/>
  <c r="M54" i="28"/>
  <c r="W54" i="28" s="1"/>
  <c r="M23" i="28"/>
  <c r="W23" i="28" s="1"/>
  <c r="M72" i="28"/>
  <c r="W72" i="28" s="1"/>
  <c r="M14" i="28"/>
  <c r="W14" i="28" s="1"/>
  <c r="M80" i="28"/>
  <c r="W80" i="28" s="1"/>
  <c r="M12" i="28"/>
  <c r="W12" i="28" s="1"/>
  <c r="M40" i="28"/>
  <c r="W40" i="28" s="1"/>
  <c r="M181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41" i="28"/>
  <c r="W141" i="28" s="1"/>
  <c r="M241" i="28"/>
  <c r="W241" i="28" s="1"/>
  <c r="M225" i="28"/>
  <c r="W225" i="28" s="1"/>
  <c r="M115" i="28"/>
  <c r="W115" i="28" s="1"/>
  <c r="T180" i="27"/>
  <c r="AK180" i="27" s="1"/>
  <c r="T23" i="27"/>
  <c r="AK23" i="27" s="1"/>
  <c r="T116" i="27"/>
  <c r="AK116" i="27" s="1"/>
  <c r="T28" i="27"/>
  <c r="AK28" i="27" s="1"/>
  <c r="T102" i="27"/>
  <c r="AK102" i="27" s="1"/>
  <c r="T60" i="27"/>
  <c r="AK60" i="27" s="1"/>
  <c r="C185" i="27"/>
  <c r="T78" i="27"/>
  <c r="AK78" i="27" s="1"/>
  <c r="T8" i="27"/>
  <c r="AK8" i="27" s="1"/>
  <c r="C190" i="27"/>
  <c r="T59" i="27"/>
  <c r="AK59" i="27" s="1"/>
  <c r="T100" i="27"/>
  <c r="AK100" i="27" s="1"/>
  <c r="T72" i="27"/>
  <c r="AK72" i="27" s="1"/>
  <c r="T167" i="27"/>
  <c r="AK167" i="27" s="1"/>
  <c r="T186" i="27"/>
  <c r="AK186" i="27" s="1"/>
  <c r="T19" i="27"/>
  <c r="AK19" i="27" s="1"/>
  <c r="T154" i="27"/>
  <c r="AK154" i="27" s="1"/>
  <c r="C245" i="27"/>
  <c r="AI245" i="27" s="1"/>
  <c r="T99" i="27"/>
  <c r="AK99" i="27" s="1"/>
  <c r="T119" i="27"/>
  <c r="AK119" i="27" s="1"/>
  <c r="T22" i="27"/>
  <c r="AK22" i="27" s="1"/>
  <c r="T71" i="27"/>
  <c r="AK71" i="27" s="1"/>
  <c r="C202" i="27"/>
  <c r="T253" i="27"/>
  <c r="AK253" i="27" s="1"/>
  <c r="C34" i="27"/>
  <c r="AI34" i="27" s="1"/>
  <c r="T56" i="27"/>
  <c r="AK56" i="27" s="1"/>
  <c r="T10" i="27"/>
  <c r="AK10" i="27" s="1"/>
  <c r="T93" i="27"/>
  <c r="AK93" i="27" s="1"/>
  <c r="T51" i="27"/>
  <c r="AK51" i="27" s="1"/>
  <c r="T73" i="27"/>
  <c r="AK73" i="27" s="1"/>
  <c r="T187" i="27"/>
  <c r="AK187" i="27" s="1"/>
  <c r="T126" i="27"/>
  <c r="AK126" i="27" s="1"/>
  <c r="T32" i="27"/>
  <c r="AK32" i="27" s="1"/>
  <c r="T80" i="27"/>
  <c r="AK80" i="27" s="1"/>
  <c r="T12" i="27"/>
  <c r="AK12" i="27" s="1"/>
  <c r="C235" i="27"/>
  <c r="C214" i="27"/>
  <c r="AI214" i="27" s="1"/>
  <c r="T171" i="27"/>
  <c r="AK171" i="27" s="1"/>
  <c r="T66" i="27"/>
  <c r="AK66" i="27" s="1"/>
  <c r="T160" i="27"/>
  <c r="AK160" i="27" s="1"/>
  <c r="T24" i="27"/>
  <c r="AK24" i="27" s="1"/>
  <c r="T101" i="27"/>
  <c r="AK101" i="27" s="1"/>
  <c r="T87" i="27"/>
  <c r="AK87" i="27" s="1"/>
  <c r="C96" i="27"/>
  <c r="C101" i="27"/>
  <c r="T7" i="27"/>
  <c r="AK7" i="27" s="1"/>
  <c r="C233" i="27"/>
  <c r="T91" i="27"/>
  <c r="AK91" i="27" s="1"/>
  <c r="T221" i="27"/>
  <c r="AK221" i="27" s="1"/>
  <c r="T75" i="27"/>
  <c r="AK75" i="27" s="1"/>
  <c r="T103" i="27"/>
  <c r="AK103" i="27" s="1"/>
  <c r="T108" i="27"/>
  <c r="AK108" i="27" s="1"/>
  <c r="T82" i="27"/>
  <c r="AK82" i="27" s="1"/>
  <c r="T29" i="27"/>
  <c r="AK29" i="27" s="1"/>
  <c r="T67" i="27"/>
  <c r="AK67" i="27" s="1"/>
  <c r="T114" i="27"/>
  <c r="AK114" i="27" s="1"/>
  <c r="T181" i="27"/>
  <c r="AK181" i="27" s="1"/>
  <c r="C212" i="27"/>
  <c r="T46" i="27"/>
  <c r="AK46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27" i="27"/>
  <c r="AK27" i="27" s="1"/>
  <c r="T9" i="27"/>
  <c r="AK9" i="27" s="1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8" i="28"/>
  <c r="U18" i="28" s="1"/>
  <c r="M125" i="28"/>
  <c r="W125" i="28" s="1"/>
  <c r="C128" i="28"/>
  <c r="U128" i="28" s="1"/>
  <c r="C120" i="28"/>
  <c r="U120" i="28" s="1"/>
  <c r="M70" i="28"/>
  <c r="W70" i="28" s="1"/>
  <c r="M32" i="28"/>
  <c r="W32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38" i="28"/>
  <c r="U38" i="28" s="1"/>
  <c r="M38" i="28"/>
  <c r="W38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24" i="28"/>
  <c r="W24" i="28" s="1"/>
  <c r="C24" i="28"/>
  <c r="U24" i="28" s="1"/>
  <c r="M233" i="28"/>
  <c r="W233" i="28" s="1"/>
  <c r="C233" i="28"/>
  <c r="U233" i="28" s="1"/>
  <c r="M159" i="28"/>
  <c r="W159" i="28" s="1"/>
  <c r="C159" i="28"/>
  <c r="U159" i="28" s="1"/>
  <c r="M184" i="28"/>
  <c r="W184" i="28" s="1"/>
  <c r="C184" i="28"/>
  <c r="U184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100" i="28"/>
  <c r="U100" i="28" s="1"/>
  <c r="M100" i="28"/>
  <c r="W100" i="28" s="1"/>
  <c r="C51" i="28"/>
  <c r="U51" i="28" s="1"/>
  <c r="M51" i="28"/>
  <c r="W51" i="28" s="1"/>
  <c r="C137" i="28"/>
  <c r="U137" i="28" s="1"/>
  <c r="M137" i="28"/>
  <c r="W137" i="28" s="1"/>
  <c r="C222" i="28"/>
  <c r="U222" i="28" s="1"/>
  <c r="M222" i="28"/>
  <c r="W222" i="28" s="1"/>
  <c r="C207" i="28"/>
  <c r="U207" i="28" s="1"/>
  <c r="M207" i="28"/>
  <c r="W207" i="28" s="1"/>
  <c r="C16" i="28"/>
  <c r="U16" i="28" s="1"/>
  <c r="M16" i="28"/>
  <c r="W16" i="28" s="1"/>
  <c r="C170" i="28"/>
  <c r="U170" i="28" s="1"/>
  <c r="M170" i="28"/>
  <c r="W170" i="28" s="1"/>
  <c r="C224" i="28"/>
  <c r="U224" i="28" s="1"/>
  <c r="M224" i="28"/>
  <c r="W224" i="28" s="1"/>
  <c r="C69" i="28"/>
  <c r="U69" i="28" s="1"/>
  <c r="M69" i="28"/>
  <c r="W69" i="28" s="1"/>
  <c r="C60" i="28"/>
  <c r="U60" i="28" s="1"/>
  <c r="M60" i="28"/>
  <c r="W60" i="28" s="1"/>
  <c r="C142" i="28"/>
  <c r="U142" i="28" s="1"/>
  <c r="M142" i="28"/>
  <c r="W142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85" i="28"/>
  <c r="U85" i="28" s="1"/>
  <c r="M85" i="28"/>
  <c r="W85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97" i="28"/>
  <c r="U97" i="28" s="1"/>
  <c r="C41" i="28"/>
  <c r="U41" i="28" s="1"/>
  <c r="C63" i="28"/>
  <c r="U63" i="28" s="1"/>
  <c r="C174" i="28"/>
  <c r="U174" i="28" s="1"/>
  <c r="C251" i="28"/>
  <c r="U251" i="28" s="1"/>
  <c r="C42" i="28"/>
  <c r="U42" i="28" s="1"/>
  <c r="C102" i="28"/>
  <c r="U102" i="28" s="1"/>
  <c r="C246" i="28"/>
  <c r="U246" i="28" s="1"/>
  <c r="C238" i="28"/>
  <c r="U238" i="28" s="1"/>
  <c r="C35" i="28"/>
  <c r="U35" i="28" s="1"/>
  <c r="C19" i="28"/>
  <c r="U19" i="28" s="1"/>
  <c r="C245" i="28"/>
  <c r="U245" i="28" s="1"/>
  <c r="C237" i="28"/>
  <c r="U237" i="28" s="1"/>
  <c r="C84" i="28"/>
  <c r="U84" i="28" s="1"/>
  <c r="C225" i="28"/>
  <c r="U225" i="28" s="1"/>
  <c r="C21" i="28"/>
  <c r="U21" i="28" s="1"/>
  <c r="M21" i="28"/>
  <c r="W21" i="28" s="1"/>
  <c r="M65" i="28"/>
  <c r="W65" i="28" s="1"/>
  <c r="C65" i="28"/>
  <c r="U65" i="28" s="1"/>
  <c r="M99" i="28"/>
  <c r="W99" i="28" s="1"/>
  <c r="C99" i="28"/>
  <c r="U99" i="28" s="1"/>
  <c r="M234" i="28"/>
  <c r="W234" i="28" s="1"/>
  <c r="C234" i="28"/>
  <c r="U234" i="28" s="1"/>
  <c r="M131" i="28"/>
  <c r="W131" i="28" s="1"/>
  <c r="C131" i="28"/>
  <c r="U131" i="28" s="1"/>
  <c r="M119" i="28"/>
  <c r="W119" i="28" s="1"/>
  <c r="C119" i="28"/>
  <c r="U119" i="28" s="1"/>
  <c r="M216" i="28"/>
  <c r="W216" i="28" s="1"/>
  <c r="C216" i="28"/>
  <c r="U216" i="28" s="1"/>
  <c r="M236" i="28"/>
  <c r="W236" i="28" s="1"/>
  <c r="C236" i="28"/>
  <c r="U236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0" i="28"/>
  <c r="W190" i="28" s="1"/>
  <c r="C190" i="28"/>
  <c r="U190" i="28" s="1"/>
  <c r="M108" i="28"/>
  <c r="W108" i="28" s="1"/>
  <c r="C108" i="28"/>
  <c r="U108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61" i="28"/>
  <c r="W161" i="28" s="1"/>
  <c r="C161" i="28"/>
  <c r="U161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86" i="28"/>
  <c r="W86" i="28" s="1"/>
  <c r="C86" i="28"/>
  <c r="U86" i="28" s="1"/>
  <c r="M199" i="28"/>
  <c r="W199" i="28" s="1"/>
  <c r="C199" i="28"/>
  <c r="U199" i="28" s="1"/>
  <c r="M15" i="28"/>
  <c r="W15" i="28" s="1"/>
  <c r="C15" i="28"/>
  <c r="U15" i="28" s="1"/>
  <c r="M193" i="28"/>
  <c r="W193" i="28" s="1"/>
  <c r="C193" i="28"/>
  <c r="U193" i="28" s="1"/>
  <c r="C94" i="28"/>
  <c r="U94" i="28" s="1"/>
  <c r="C29" i="28"/>
  <c r="U29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41" i="28"/>
  <c r="U141" i="28" s="1"/>
  <c r="C241" i="28"/>
  <c r="U241" i="28" s="1"/>
  <c r="C78" i="28"/>
  <c r="U78" i="28" s="1"/>
  <c r="C49" i="28"/>
  <c r="U49" i="28" s="1"/>
  <c r="M49" i="28"/>
  <c r="W49" i="28" s="1"/>
  <c r="C107" i="28"/>
  <c r="U107" i="28" s="1"/>
  <c r="M107" i="28"/>
  <c r="W107" i="28" s="1"/>
  <c r="M25" i="28"/>
  <c r="W25" i="28" s="1"/>
  <c r="C25" i="28"/>
  <c r="U25" i="28" s="1"/>
  <c r="M22" i="28"/>
  <c r="W22" i="28" s="1"/>
  <c r="C22" i="28"/>
  <c r="U22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2" i="28"/>
  <c r="W232" i="28" s="1"/>
  <c r="C232" i="28"/>
  <c r="U232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98" i="28"/>
  <c r="W98" i="28" s="1"/>
  <c r="C98" i="28"/>
  <c r="U98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40" i="28"/>
  <c r="W140" i="28" s="1"/>
  <c r="C140" i="28"/>
  <c r="U140" i="28" s="1"/>
  <c r="M194" i="28"/>
  <c r="W194" i="28" s="1"/>
  <c r="C194" i="28"/>
  <c r="U194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1" i="28"/>
  <c r="W91" i="28" s="1"/>
  <c r="C91" i="28"/>
  <c r="U91" i="28" s="1"/>
  <c r="M83" i="28"/>
  <c r="W83" i="28" s="1"/>
  <c r="C83" i="28"/>
  <c r="U83" i="28" s="1"/>
  <c r="M116" i="28"/>
  <c r="W116" i="28" s="1"/>
  <c r="C116" i="28"/>
  <c r="U116" i="28" s="1"/>
  <c r="C13" i="28"/>
  <c r="U13" i="28" s="1"/>
  <c r="C89" i="28"/>
  <c r="U89" i="28" s="1"/>
  <c r="C252" i="28"/>
  <c r="U252" i="28" s="1"/>
  <c r="C132" i="28"/>
  <c r="U132" i="28" s="1"/>
  <c r="C157" i="28"/>
  <c r="U157" i="28" s="1"/>
  <c r="C39" i="28"/>
  <c r="U39" i="28" s="1"/>
  <c r="C109" i="28"/>
  <c r="U109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15" i="28"/>
  <c r="U115" i="28" s="1"/>
  <c r="C47" i="28"/>
  <c r="U47" i="28" s="1"/>
  <c r="M47" i="28"/>
  <c r="W47" i="28" s="1"/>
  <c r="C34" i="28"/>
  <c r="U34" i="28" s="1"/>
  <c r="M34" i="28"/>
  <c r="W34" i="28" s="1"/>
  <c r="C36" i="28"/>
  <c r="U36" i="28" s="1"/>
  <c r="M36" i="28"/>
  <c r="W36" i="28" s="1"/>
  <c r="C17" i="28"/>
  <c r="U17" i="28" s="1"/>
  <c r="M17" i="28"/>
  <c r="W17" i="28" s="1"/>
  <c r="C64" i="28"/>
  <c r="U64" i="28" s="1"/>
  <c r="M64" i="28"/>
  <c r="W64" i="28" s="1"/>
  <c r="C197" i="28"/>
  <c r="U197" i="28" s="1"/>
  <c r="M197" i="28"/>
  <c r="W197" i="28" s="1"/>
  <c r="C182" i="28"/>
  <c r="U182" i="28" s="1"/>
  <c r="M182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26" i="28"/>
  <c r="U126" i="28" s="1"/>
  <c r="M126" i="28"/>
  <c r="W126" i="28" s="1"/>
  <c r="C179" i="28"/>
  <c r="U179" i="28" s="1"/>
  <c r="M179" i="28"/>
  <c r="W179" i="28" s="1"/>
  <c r="C235" i="28"/>
  <c r="U235" i="28" s="1"/>
  <c r="M235" i="28"/>
  <c r="W235" i="28" s="1"/>
  <c r="C76" i="28"/>
  <c r="U76" i="28" s="1"/>
  <c r="M76" i="28"/>
  <c r="W76" i="28" s="1"/>
  <c r="C186" i="28"/>
  <c r="U186" i="28" s="1"/>
  <c r="M186" i="28"/>
  <c r="W186" i="28" s="1"/>
  <c r="C144" i="28"/>
  <c r="U144" i="28" s="1"/>
  <c r="M144" i="28"/>
  <c r="W144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28" i="28"/>
  <c r="W228" i="28" s="1"/>
  <c r="C228" i="28"/>
  <c r="U228" i="28" s="1"/>
  <c r="M138" i="28"/>
  <c r="W138" i="28" s="1"/>
  <c r="C138" i="28"/>
  <c r="U138" i="28" s="1"/>
  <c r="M55" i="28"/>
  <c r="W55" i="28" s="1"/>
  <c r="C55" i="28"/>
  <c r="U55" i="28" s="1"/>
  <c r="M135" i="28"/>
  <c r="W135" i="28" s="1"/>
  <c r="C135" i="28"/>
  <c r="U135" i="28" s="1"/>
  <c r="M105" i="28"/>
  <c r="W105" i="28" s="1"/>
  <c r="C105" i="28"/>
  <c r="U105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36" i="28"/>
  <c r="W136" i="28" s="1"/>
  <c r="C136" i="28"/>
  <c r="U136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117" i="28"/>
  <c r="W117" i="28" s="1"/>
  <c r="C117" i="28"/>
  <c r="U117" i="28" s="1"/>
  <c r="M96" i="28"/>
  <c r="W96" i="28" s="1"/>
  <c r="C96" i="28"/>
  <c r="U96" i="28" s="1"/>
  <c r="M127" i="28"/>
  <c r="W127" i="28" s="1"/>
  <c r="C127" i="28"/>
  <c r="U127" i="28" s="1"/>
  <c r="M205" i="28"/>
  <c r="W205" i="28" s="1"/>
  <c r="C205" i="28"/>
  <c r="U205" i="28" s="1"/>
  <c r="M112" i="28"/>
  <c r="W112" i="28" s="1"/>
  <c r="C112" i="28"/>
  <c r="U112" i="28" s="1"/>
  <c r="M129" i="28"/>
  <c r="W129" i="28" s="1"/>
  <c r="C129" i="28"/>
  <c r="U129" i="28" s="1"/>
  <c r="M198" i="28"/>
  <c r="W198" i="28" s="1"/>
  <c r="C198" i="28"/>
  <c r="U198" i="28" s="1"/>
  <c r="M95" i="28"/>
  <c r="W95" i="28" s="1"/>
  <c r="C95" i="28"/>
  <c r="U95" i="28" s="1"/>
  <c r="C254" i="28"/>
  <c r="U254" i="28" s="1"/>
  <c r="C75" i="28"/>
  <c r="U75" i="28" s="1"/>
  <c r="C147" i="28"/>
  <c r="U147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67" i="28"/>
  <c r="U167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44" i="28"/>
  <c r="U44" i="28" s="1"/>
  <c r="C50" i="28"/>
  <c r="U50" i="28" s="1"/>
  <c r="C26" i="28"/>
  <c r="U26" i="28" s="1"/>
  <c r="C61" i="28"/>
  <c r="U61" i="28" s="1"/>
  <c r="C28" i="28"/>
  <c r="U28" i="28" s="1"/>
  <c r="C66" i="28"/>
  <c r="U66" i="28" s="1"/>
  <c r="C74" i="28"/>
  <c r="U74" i="28" s="1"/>
  <c r="C48" i="28"/>
  <c r="U48" i="28" s="1"/>
  <c r="C143" i="28"/>
  <c r="U143" i="28" s="1"/>
  <c r="C81" i="28"/>
  <c r="U81" i="28" s="1"/>
  <c r="C253" i="28"/>
  <c r="U253" i="28" s="1"/>
  <c r="C45" i="28"/>
  <c r="U45" i="28" s="1"/>
  <c r="C20" i="28"/>
  <c r="U20" i="28" s="1"/>
  <c r="C101" i="28"/>
  <c r="U101" i="28" s="1"/>
  <c r="C88" i="28"/>
  <c r="U88" i="28" s="1"/>
  <c r="C46" i="28"/>
  <c r="U46" i="28" s="1"/>
  <c r="M139" i="28"/>
  <c r="W139" i="28" s="1"/>
  <c r="M7" i="28"/>
  <c r="W7" i="28" s="1"/>
  <c r="M113" i="28"/>
  <c r="W113" i="28" s="1"/>
  <c r="C52" i="28"/>
  <c r="U52" i="28" s="1"/>
  <c r="C149" i="28"/>
  <c r="U149" i="28" s="1"/>
  <c r="C92" i="28"/>
  <c r="U92" i="28" s="1"/>
  <c r="C90" i="28"/>
  <c r="U90" i="28" s="1"/>
  <c r="C27" i="28"/>
  <c r="U27" i="28" s="1"/>
  <c r="C67" i="28"/>
  <c r="U67" i="28" s="1"/>
  <c r="C54" i="28"/>
  <c r="U54" i="28" s="1"/>
  <c r="C23" i="28"/>
  <c r="U23" i="28" s="1"/>
  <c r="C72" i="28"/>
  <c r="U72" i="28" s="1"/>
  <c r="C14" i="28"/>
  <c r="U14" i="28" s="1"/>
  <c r="C80" i="28"/>
  <c r="U80" i="28" s="1"/>
  <c r="C12" i="28"/>
  <c r="U12" i="28" s="1"/>
  <c r="C40" i="28"/>
  <c r="U40" i="28" s="1"/>
  <c r="C181" i="28"/>
  <c r="U181" i="28" s="1"/>
  <c r="Q6" i="28"/>
  <c r="R6" i="28"/>
  <c r="O6" i="28"/>
  <c r="S6" i="28"/>
  <c r="P6" i="28"/>
  <c r="T6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AI215" i="27" s="1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T146" i="27"/>
  <c r="AK146" i="27" s="1"/>
  <c r="C161" i="27"/>
  <c r="T247" i="27"/>
  <c r="AK247" i="27" s="1"/>
  <c r="C211" i="27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T151" i="27"/>
  <c r="AK151" i="27" s="1"/>
  <c r="C216" i="27"/>
  <c r="T164" i="27"/>
  <c r="AK164" i="27" s="1"/>
  <c r="C127" i="27"/>
  <c r="T236" i="27"/>
  <c r="AK236" i="27" s="1"/>
  <c r="C227" i="27"/>
  <c r="T232" i="27"/>
  <c r="AK232" i="27" s="1"/>
  <c r="C230" i="27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C123" i="27"/>
  <c r="C143" i="27"/>
  <c r="AI161" i="27" s="1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AI238" i="27" s="1"/>
  <c r="T174" i="27"/>
  <c r="AK174" i="27" s="1"/>
  <c r="C169" i="27"/>
  <c r="T173" i="27"/>
  <c r="AK173" i="27" s="1"/>
  <c r="C132" i="27"/>
  <c r="AI173" i="27" s="1"/>
  <c r="T176" i="27"/>
  <c r="AK176" i="27" s="1"/>
  <c r="C209" i="27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AI217" i="27" s="1"/>
  <c r="T196" i="27"/>
  <c r="AK196" i="27" s="1"/>
  <c r="C144" i="27"/>
  <c r="AI196" i="27" s="1"/>
  <c r="T159" i="27"/>
  <c r="AK159" i="27" s="1"/>
  <c r="C198" i="27"/>
  <c r="C15" i="27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C129" i="27"/>
  <c r="C145" i="27"/>
  <c r="C146" i="27"/>
  <c r="C168" i="27"/>
  <c r="C159" i="27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AI185" i="27" l="1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248" i="27"/>
  <c r="AI236" i="27"/>
  <c r="AI20" i="27"/>
  <c r="AI12" i="27"/>
  <c r="AI232" i="27"/>
  <c r="AI207" i="27"/>
  <c r="AI192" i="27"/>
  <c r="AI144" i="27"/>
  <c r="AI176" i="27"/>
  <c r="AI85" i="27"/>
  <c r="AI194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33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F3563" i="4" l="1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B233" i="26" s="1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F194" i="26"/>
  <c r="F152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B178" i="26" l="1"/>
  <c r="B192" i="26"/>
  <c r="E148" i="26"/>
  <c r="D148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J48" i="26"/>
  <c r="J51" i="26"/>
  <c r="B51" i="26"/>
  <c r="GC64" i="26"/>
  <c r="J64" i="26"/>
  <c r="I64" i="26"/>
  <c r="B89" i="26"/>
  <c r="D64" i="26"/>
  <c r="GB64" i="26" s="1"/>
  <c r="J111" i="26"/>
  <c r="I111" i="26"/>
  <c r="B111" i="26"/>
  <c r="GC111" i="26"/>
  <c r="D111" i="26"/>
  <c r="GB111" i="26" s="1"/>
  <c r="J112" i="26"/>
  <c r="GC112" i="26"/>
  <c r="D112" i="26"/>
  <c r="GB112" i="26" s="1"/>
  <c r="E112" i="26"/>
  <c r="J12" i="26"/>
  <c r="B12" i="26"/>
  <c r="D149" i="26"/>
  <c r="GB149" i="26" s="1"/>
  <c r="J149" i="26"/>
  <c r="J34" i="26"/>
  <c r="GC34" i="26"/>
  <c r="J88" i="26"/>
  <c r="D88" i="26"/>
  <c r="GB88" i="26" s="1"/>
  <c r="GC63" i="26"/>
  <c r="J63" i="26"/>
  <c r="J36" i="26"/>
  <c r="GC36" i="26"/>
  <c r="J49" i="26"/>
  <c r="D49" i="26"/>
  <c r="GB49" i="26" s="1"/>
  <c r="A65" i="26"/>
  <c r="I98" i="26"/>
  <c r="A71" i="26"/>
  <c r="I76" i="26"/>
  <c r="J59" i="26"/>
  <c r="E59" i="26"/>
  <c r="A74" i="26"/>
  <c r="A78" i="26"/>
  <c r="I99" i="26"/>
  <c r="J89" i="26"/>
  <c r="GC89" i="26"/>
  <c r="D89" i="26"/>
  <c r="GB89" i="26" s="1"/>
  <c r="E89" i="26"/>
  <c r="J110" i="26"/>
  <c r="J171" i="26"/>
  <c r="GC171" i="26"/>
  <c r="B103" i="26"/>
  <c r="J90" i="26"/>
  <c r="GC90" i="26"/>
  <c r="D90" i="26"/>
  <c r="GB90" i="26" s="1"/>
  <c r="E90" i="26"/>
  <c r="J109" i="26"/>
  <c r="I109" i="26"/>
  <c r="B109" i="26"/>
  <c r="GC109" i="26"/>
  <c r="D109" i="26"/>
  <c r="GB109" i="26" s="1"/>
  <c r="J232" i="26"/>
  <c r="J42" i="26"/>
  <c r="A121" i="26"/>
  <c r="B121" i="26"/>
  <c r="J103" i="26"/>
  <c r="GC103" i="26"/>
  <c r="B137" i="26"/>
  <c r="J157" i="26"/>
  <c r="I157" i="26"/>
  <c r="B139" i="26"/>
  <c r="GC157" i="26"/>
  <c r="D157" i="26"/>
  <c r="GB157" i="26" s="1"/>
  <c r="I112" i="26"/>
  <c r="J152" i="26"/>
  <c r="GC152" i="26"/>
  <c r="D152" i="26"/>
  <c r="GB152" i="26" s="1"/>
  <c r="E152" i="26"/>
  <c r="J187" i="26"/>
  <c r="B150" i="26"/>
  <c r="GC5" i="26"/>
  <c r="D5" i="26"/>
  <c r="GB5" i="26" s="1"/>
  <c r="J5" i="26"/>
  <c r="J8" i="26"/>
  <c r="D8" i="26"/>
  <c r="GB8" i="26" s="1"/>
  <c r="J26" i="26"/>
  <c r="B32" i="26"/>
  <c r="GC23" i="26"/>
  <c r="J23" i="26"/>
  <c r="I23" i="26"/>
  <c r="A68" i="26"/>
  <c r="J37" i="26"/>
  <c r="B73" i="26"/>
  <c r="J73" i="26"/>
  <c r="GC73" i="26"/>
  <c r="D73" i="26"/>
  <c r="GB73" i="26" s="1"/>
  <c r="J194" i="26"/>
  <c r="I194" i="26"/>
  <c r="A149" i="26"/>
  <c r="J134" i="26"/>
  <c r="I134" i="26"/>
  <c r="B151" i="26"/>
  <c r="GC134" i="26"/>
  <c r="D134" i="26"/>
  <c r="GB134" i="26" s="1"/>
  <c r="J96" i="26"/>
  <c r="A5" i="26"/>
  <c r="I5" i="26"/>
  <c r="E7" i="26"/>
  <c r="J7" i="26"/>
  <c r="GC8" i="26"/>
  <c r="I26" i="26"/>
  <c r="B38" i="26"/>
  <c r="J47" i="26"/>
  <c r="B22" i="26"/>
  <c r="J83" i="26"/>
  <c r="I149" i="26"/>
  <c r="J29" i="26"/>
  <c r="B36" i="26"/>
  <c r="GC49" i="26"/>
  <c r="B68" i="26"/>
  <c r="A72" i="26"/>
  <c r="I59" i="26"/>
  <c r="B74" i="26"/>
  <c r="J97" i="26"/>
  <c r="GC97" i="26"/>
  <c r="D97" i="26"/>
  <c r="GB97" i="26" s="1"/>
  <c r="I89" i="26"/>
  <c r="J170" i="26"/>
  <c r="GC170" i="26"/>
  <c r="D170" i="26"/>
  <c r="GB170" i="26" s="1"/>
  <c r="E170" i="26"/>
  <c r="J87" i="26"/>
  <c r="GC87" i="26"/>
  <c r="B85" i="26"/>
  <c r="A89" i="26"/>
  <c r="GC94" i="26"/>
  <c r="J94" i="26"/>
  <c r="B94" i="26"/>
  <c r="D94" i="26"/>
  <c r="GB94" i="26" s="1"/>
  <c r="J72" i="26"/>
  <c r="GC72" i="26"/>
  <c r="B96" i="26"/>
  <c r="I90" i="26"/>
  <c r="J142" i="26"/>
  <c r="I142" i="26"/>
  <c r="B107" i="26"/>
  <c r="GC142" i="26"/>
  <c r="D142" i="26"/>
  <c r="GB142" i="26" s="1"/>
  <c r="A111" i="26"/>
  <c r="J141" i="26"/>
  <c r="B115" i="26"/>
  <c r="D141" i="26"/>
  <c r="GB141" i="26" s="1"/>
  <c r="I42" i="26"/>
  <c r="J129" i="26"/>
  <c r="B129" i="26"/>
  <c r="J117" i="26"/>
  <c r="J239" i="26"/>
  <c r="B138" i="26"/>
  <c r="A146" i="26"/>
  <c r="I152" i="26"/>
  <c r="A151" i="26"/>
  <c r="J156" i="26"/>
  <c r="J154" i="26"/>
  <c r="GC154" i="26"/>
  <c r="D154" i="26"/>
  <c r="GB154" i="26" s="1"/>
  <c r="E154" i="26"/>
  <c r="J45" i="26"/>
  <c r="I45" i="26"/>
  <c r="B165" i="26"/>
  <c r="E45" i="26"/>
  <c r="GC45" i="26"/>
  <c r="D45" i="26"/>
  <c r="GB45" i="26" s="1"/>
  <c r="J139" i="26"/>
  <c r="GC139" i="26"/>
  <c r="B9" i="26"/>
  <c r="J9" i="26"/>
  <c r="A13" i="26"/>
  <c r="J13" i="26"/>
  <c r="A17" i="26"/>
  <c r="J17" i="26"/>
  <c r="J53" i="26"/>
  <c r="B40" i="26"/>
  <c r="J66" i="26"/>
  <c r="J98" i="26"/>
  <c r="E98" i="26"/>
  <c r="J76" i="26"/>
  <c r="GC76" i="26"/>
  <c r="D76" i="26"/>
  <c r="GB76" i="26" s="1"/>
  <c r="J99" i="26"/>
  <c r="GC99" i="26"/>
  <c r="D99" i="26"/>
  <c r="GB99" i="26" s="1"/>
  <c r="J125" i="26"/>
  <c r="I125" i="26"/>
  <c r="A125" i="26"/>
  <c r="GC125" i="26"/>
  <c r="B125" i="26"/>
  <c r="J131" i="26"/>
  <c r="J16" i="26"/>
  <c r="B16" i="26"/>
  <c r="I17" i="26"/>
  <c r="E19" i="26"/>
  <c r="J19" i="26"/>
  <c r="J57" i="26"/>
  <c r="I53" i="26"/>
  <c r="B5" i="26"/>
  <c r="J6" i="26"/>
  <c r="I7" i="26"/>
  <c r="A9" i="26"/>
  <c r="A11" i="26"/>
  <c r="J11" i="26"/>
  <c r="GC12" i="26"/>
  <c r="A15" i="26"/>
  <c r="J15" i="26"/>
  <c r="GC16" i="26"/>
  <c r="J22" i="26"/>
  <c r="I22" i="26"/>
  <c r="A24" i="26"/>
  <c r="J65" i="26"/>
  <c r="B28" i="26"/>
  <c r="J168" i="26"/>
  <c r="A32" i="26"/>
  <c r="I47" i="26"/>
  <c r="A40" i="26"/>
  <c r="J62" i="26"/>
  <c r="B45" i="26"/>
  <c r="GC67" i="26"/>
  <c r="J67" i="26"/>
  <c r="GC88" i="26"/>
  <c r="E5" i="26"/>
  <c r="A7" i="26"/>
  <c r="B8" i="26"/>
  <c r="E9" i="26"/>
  <c r="B10" i="26"/>
  <c r="J10" i="26"/>
  <c r="I11" i="26"/>
  <c r="E13" i="26"/>
  <c r="B14" i="26"/>
  <c r="J14" i="26"/>
  <c r="I15" i="26"/>
  <c r="E17" i="26"/>
  <c r="B18" i="26"/>
  <c r="J18" i="26"/>
  <c r="J20" i="26"/>
  <c r="GC20" i="26"/>
  <c r="E21" i="26"/>
  <c r="J21" i="26"/>
  <c r="A23" i="26"/>
  <c r="GC149" i="26"/>
  <c r="GC22" i="26"/>
  <c r="GC65" i="26"/>
  <c r="I25" i="26"/>
  <c r="B29" i="26"/>
  <c r="J25" i="26"/>
  <c r="E26" i="26"/>
  <c r="B34" i="26"/>
  <c r="J27" i="26"/>
  <c r="I29" i="26"/>
  <c r="A38" i="26"/>
  <c r="E53" i="26"/>
  <c r="J71" i="26"/>
  <c r="B42" i="26"/>
  <c r="GC62" i="26"/>
  <c r="J95" i="26"/>
  <c r="GC95" i="26"/>
  <c r="D51" i="26"/>
  <c r="GB51" i="26" s="1"/>
  <c r="B53" i="26"/>
  <c r="GC58" i="26"/>
  <c r="J58" i="26"/>
  <c r="J74" i="26"/>
  <c r="GC74" i="26"/>
  <c r="J35" i="26"/>
  <c r="D35" i="26"/>
  <c r="GB35" i="26" s="1"/>
  <c r="B61" i="26"/>
  <c r="GC55" i="26"/>
  <c r="J55" i="26"/>
  <c r="D98" i="26"/>
  <c r="GB98" i="26" s="1"/>
  <c r="J137" i="26"/>
  <c r="E137" i="26"/>
  <c r="E23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GC175" i="26"/>
  <c r="D175" i="26"/>
  <c r="GB175" i="26" s="1"/>
  <c r="E175" i="26"/>
  <c r="J77" i="26"/>
  <c r="B86" i="26"/>
  <c r="E64" i="26"/>
  <c r="J41" i="26"/>
  <c r="B97" i="26"/>
  <c r="A105" i="26"/>
  <c r="J107" i="26"/>
  <c r="B106" i="26"/>
  <c r="A109" i="26"/>
  <c r="E111" i="26"/>
  <c r="J113" i="26"/>
  <c r="I113" i="26"/>
  <c r="B113" i="26"/>
  <c r="GC113" i="26"/>
  <c r="D113" i="26"/>
  <c r="GB113" i="26" s="1"/>
  <c r="GC141" i="26"/>
  <c r="J123" i="26"/>
  <c r="GC123" i="26"/>
  <c r="B123" i="26"/>
  <c r="E123" i="26"/>
  <c r="E125" i="26"/>
  <c r="J126" i="26"/>
  <c r="GC126" i="26"/>
  <c r="D126" i="26"/>
  <c r="GB126" i="26" s="1"/>
  <c r="E126" i="26"/>
  <c r="A139" i="26"/>
  <c r="J44" i="26"/>
  <c r="GC44" i="26"/>
  <c r="J246" i="26"/>
  <c r="I246" i="26"/>
  <c r="A142" i="26"/>
  <c r="B142" i="26"/>
  <c r="B146" i="26"/>
  <c r="A148" i="26"/>
  <c r="E194" i="26"/>
  <c r="E134" i="26"/>
  <c r="B157" i="26"/>
  <c r="GC193" i="26"/>
  <c r="J193" i="26"/>
  <c r="B166" i="26"/>
  <c r="GC161" i="26"/>
  <c r="J161" i="26"/>
  <c r="B176" i="26"/>
  <c r="J180" i="26"/>
  <c r="I180" i="26"/>
  <c r="A180" i="26"/>
  <c r="D180" i="26"/>
  <c r="GB180" i="26" s="1"/>
  <c r="GC180" i="26"/>
  <c r="B180" i="26"/>
  <c r="GC38" i="26"/>
  <c r="J38" i="26"/>
  <c r="J92" i="26"/>
  <c r="J39" i="26"/>
  <c r="J40" i="26"/>
  <c r="J116" i="26"/>
  <c r="J101" i="26"/>
  <c r="J75" i="26"/>
  <c r="J108" i="26"/>
  <c r="J93" i="26"/>
  <c r="J138" i="26"/>
  <c r="J81" i="26"/>
  <c r="GC118" i="26"/>
  <c r="J118" i="26"/>
  <c r="J120" i="26"/>
  <c r="J124" i="26"/>
  <c r="J127" i="26"/>
  <c r="J130" i="26"/>
  <c r="J140" i="26"/>
  <c r="J229" i="26"/>
  <c r="J82" i="26"/>
  <c r="J114" i="26"/>
  <c r="J143" i="26"/>
  <c r="J173" i="26"/>
  <c r="GC159" i="26"/>
  <c r="J159" i="26"/>
  <c r="J217" i="26"/>
  <c r="J30" i="26"/>
  <c r="J155" i="26"/>
  <c r="J174" i="26"/>
  <c r="J183" i="26"/>
  <c r="J231" i="26"/>
  <c r="J224" i="26"/>
  <c r="J158" i="26"/>
  <c r="J177" i="26"/>
  <c r="J207" i="26"/>
  <c r="J153" i="26"/>
  <c r="J182" i="26"/>
  <c r="J190" i="26"/>
  <c r="D150" i="26"/>
  <c r="GB150" i="26" s="1"/>
  <c r="GC150" i="26"/>
  <c r="J186" i="26"/>
  <c r="D208" i="26"/>
  <c r="GB208" i="26" s="1"/>
  <c r="GC208" i="26"/>
  <c r="J185" i="26"/>
  <c r="J176" i="26"/>
  <c r="D191" i="26"/>
  <c r="GB191" i="26" s="1"/>
  <c r="GC191" i="26"/>
  <c r="J68" i="26"/>
  <c r="B202" i="26"/>
  <c r="D192" i="26"/>
  <c r="GB192" i="26" s="1"/>
  <c r="GC192" i="26"/>
  <c r="J202" i="26"/>
  <c r="GC210" i="26"/>
  <c r="J210" i="26"/>
  <c r="A210" i="26"/>
  <c r="J145" i="26"/>
  <c r="J165" i="26"/>
  <c r="J222" i="26"/>
  <c r="B224" i="26"/>
  <c r="B225" i="26"/>
  <c r="J238" i="26"/>
  <c r="J235" i="26"/>
  <c r="B232" i="26"/>
  <c r="J172" i="26"/>
  <c r="J167" i="26"/>
  <c r="J244" i="26"/>
  <c r="J245" i="26"/>
  <c r="J146" i="26"/>
  <c r="J147" i="26"/>
  <c r="B243" i="26"/>
  <c r="J240" i="26"/>
  <c r="J247" i="26"/>
  <c r="J242" i="26"/>
  <c r="J24" i="26"/>
  <c r="J160" i="26"/>
  <c r="J164" i="26"/>
  <c r="J206" i="26"/>
  <c r="J221" i="26"/>
  <c r="J86" i="26"/>
  <c r="J243" i="26"/>
  <c r="J218" i="26"/>
  <c r="J216" i="26"/>
  <c r="J195" i="26"/>
  <c r="J201" i="26"/>
  <c r="J198" i="26"/>
  <c r="J199" i="26"/>
  <c r="J188" i="26"/>
  <c r="J203" i="26"/>
  <c r="J214" i="26"/>
  <c r="J212" i="26"/>
  <c r="J213" i="26"/>
  <c r="J144" i="26"/>
  <c r="J151" i="26"/>
  <c r="J178" i="26"/>
  <c r="J220" i="26"/>
  <c r="J250" i="26"/>
  <c r="GC230" i="26"/>
  <c r="J230" i="26"/>
  <c r="J223" i="26"/>
  <c r="J234" i="26"/>
  <c r="GC237" i="26"/>
  <c r="J237" i="26"/>
  <c r="J50" i="26"/>
  <c r="J150" i="26"/>
  <c r="J208" i="26"/>
  <c r="J211" i="26"/>
  <c r="J204" i="26"/>
  <c r="J122" i="26"/>
  <c r="J121" i="26"/>
  <c r="J132" i="26"/>
  <c r="GC181" i="26"/>
  <c r="J181" i="26"/>
  <c r="J226" i="26"/>
  <c r="J148" i="26"/>
  <c r="J233" i="26"/>
  <c r="J31" i="26"/>
  <c r="J184" i="26"/>
  <c r="J191" i="26"/>
  <c r="J192" i="26"/>
  <c r="J33" i="26"/>
  <c r="J28" i="26"/>
  <c r="J52" i="26"/>
  <c r="J32" i="26"/>
  <c r="J60" i="26"/>
  <c r="J43" i="26"/>
  <c r="J46" i="26"/>
  <c r="J69" i="26"/>
  <c r="GC78" i="26"/>
  <c r="J78" i="26"/>
  <c r="J56" i="26"/>
  <c r="GC85" i="26"/>
  <c r="J85" i="26"/>
  <c r="GC91" i="26"/>
  <c r="J91" i="26"/>
  <c r="GC61" i="26"/>
  <c r="J61" i="26"/>
  <c r="GC70" i="26"/>
  <c r="J70" i="26"/>
  <c r="J84" i="26"/>
  <c r="J79" i="26"/>
  <c r="J54" i="26"/>
  <c r="J105" i="26"/>
  <c r="J135" i="26"/>
  <c r="D38" i="26"/>
  <c r="GB38" i="26" s="1"/>
  <c r="E92" i="26"/>
  <c r="E39" i="26"/>
  <c r="B91" i="26"/>
  <c r="J106" i="26"/>
  <c r="J100" i="26"/>
  <c r="D116" i="26"/>
  <c r="GB116" i="26" s="1"/>
  <c r="J115" i="26"/>
  <c r="J225" i="26"/>
  <c r="E101" i="26"/>
  <c r="J133" i="26"/>
  <c r="E108" i="26"/>
  <c r="E93" i="26"/>
  <c r="E138" i="26"/>
  <c r="B116" i="26"/>
  <c r="J228" i="26"/>
  <c r="E118" i="26"/>
  <c r="J102" i="26"/>
  <c r="E120" i="26"/>
  <c r="J169" i="26"/>
  <c r="E124" i="26"/>
  <c r="J128" i="26"/>
  <c r="D130" i="26"/>
  <c r="GB130" i="26" s="1"/>
  <c r="D140" i="26"/>
  <c r="GB140" i="26" s="1"/>
  <c r="D229" i="26"/>
  <c r="GB229" i="26" s="1"/>
  <c r="D82" i="26"/>
  <c r="GB82" i="26" s="1"/>
  <c r="J136" i="26"/>
  <c r="E114" i="26"/>
  <c r="E143" i="26"/>
  <c r="A144" i="26"/>
  <c r="D159" i="26"/>
  <c r="GB159" i="26" s="1"/>
  <c r="B153" i="26"/>
  <c r="E155" i="26"/>
  <c r="B156" i="26"/>
  <c r="J179" i="26"/>
  <c r="J162" i="26"/>
  <c r="J197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J189" i="26"/>
  <c r="B189" i="26"/>
  <c r="I208" i="26"/>
  <c r="E185" i="26"/>
  <c r="J200" i="26"/>
  <c r="E176" i="26"/>
  <c r="J215" i="26"/>
  <c r="J196" i="26"/>
  <c r="J205" i="26"/>
  <c r="J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J209" i="26"/>
  <c r="B213" i="26"/>
  <c r="B214" i="26"/>
  <c r="A215" i="26"/>
  <c r="J104" i="26"/>
  <c r="J251" i="26"/>
  <c r="E165" i="26"/>
  <c r="B220" i="26"/>
  <c r="D178" i="26"/>
  <c r="GB178" i="26" s="1"/>
  <c r="GC178" i="26"/>
  <c r="A224" i="26"/>
  <c r="GC121" i="26"/>
  <c r="GC132" i="26"/>
  <c r="J249" i="26"/>
  <c r="D235" i="26"/>
  <c r="GB235" i="26" s="1"/>
  <c r="B230" i="26"/>
  <c r="B231" i="26"/>
  <c r="A232" i="26"/>
  <c r="I181" i="26"/>
  <c r="E172" i="26"/>
  <c r="J119" i="26"/>
  <c r="GC226" i="26"/>
  <c r="E244" i="26"/>
  <c r="B238" i="26"/>
  <c r="D146" i="26"/>
  <c r="GB146" i="26" s="1"/>
  <c r="J219" i="26"/>
  <c r="E147" i="26"/>
  <c r="B242" i="26"/>
  <c r="A243" i="26"/>
  <c r="B244" i="26"/>
  <c r="E240" i="26"/>
  <c r="J236" i="26"/>
  <c r="E247" i="26"/>
  <c r="J248" i="26"/>
  <c r="J227" i="26"/>
  <c r="E242" i="26"/>
  <c r="J4" i="26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B148" i="26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U3" i="26" l="1"/>
  <c r="I167" i="24"/>
  <c r="GC167" i="24"/>
  <c r="E167" i="24"/>
  <c r="F66" i="24"/>
  <c r="F9" i="24"/>
  <c r="V3" i="26" l="1"/>
  <c r="I66" i="24"/>
  <c r="I9" i="24"/>
  <c r="GC9" i="24"/>
  <c r="E9" i="24"/>
  <c r="GC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111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A9" i="24" s="1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A14" i="24" s="1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A12" i="24" s="1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FF3540" i="6" l="1"/>
  <c r="FF3542" i="6"/>
  <c r="FF3543" i="6"/>
  <c r="FF3539" i="6"/>
  <c r="FF3538" i="6" s="1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FD3538" i="6" s="1"/>
  <c r="A16" i="24"/>
  <c r="A118" i="24"/>
  <c r="A200" i="24"/>
  <c r="A159" i="24"/>
  <c r="A13" i="24"/>
  <c r="A242" i="24"/>
  <c r="B79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19" i="26"/>
  <c r="W162" i="26"/>
  <c r="W84" i="26"/>
  <c r="W24" i="26"/>
  <c r="W236" i="26"/>
  <c r="W133" i="26"/>
  <c r="W56" i="26"/>
  <c r="W226" i="26"/>
  <c r="W166" i="26"/>
  <c r="W102" i="26"/>
  <c r="W54" i="26"/>
  <c r="W191" i="26"/>
  <c r="W208" i="26"/>
  <c r="W31" i="26"/>
  <c r="W205" i="26"/>
  <c r="W79" i="26"/>
  <c r="W184" i="26"/>
  <c r="W28" i="26"/>
  <c r="W195" i="26"/>
  <c r="W4" i="26"/>
  <c r="W176" i="26"/>
  <c r="W30" i="26"/>
  <c r="W212" i="26"/>
  <c r="W221" i="26"/>
  <c r="W235" i="26"/>
  <c r="W185" i="26"/>
  <c r="W198" i="26"/>
  <c r="W165" i="26"/>
  <c r="W155" i="26"/>
  <c r="W188" i="26"/>
  <c r="W244" i="26"/>
  <c r="W190" i="26"/>
  <c r="W82" i="26"/>
  <c r="W75" i="26"/>
  <c r="W77" i="26"/>
  <c r="W27" i="26"/>
  <c r="W76" i="26"/>
  <c r="W217" i="26"/>
  <c r="W138" i="26"/>
  <c r="W41" i="26"/>
  <c r="W65" i="26"/>
  <c r="W118" i="26"/>
  <c r="W193" i="26"/>
  <c r="W18" i="26"/>
  <c r="W57" i="26"/>
  <c r="W40" i="26"/>
  <c r="W107" i="26"/>
  <c r="W25" i="26"/>
  <c r="W16" i="26"/>
  <c r="W83" i="26"/>
  <c r="W59" i="26"/>
  <c r="W12" i="26"/>
  <c r="W170" i="26"/>
  <c r="W103" i="26"/>
  <c r="W49" i="26"/>
  <c r="W157" i="26"/>
  <c r="W51" i="26"/>
  <c r="W125" i="26"/>
  <c r="W13" i="26"/>
  <c r="W97" i="26"/>
  <c r="W26" i="26"/>
  <c r="W88" i="26"/>
  <c r="E25" i="14"/>
  <c r="E73" i="14"/>
  <c r="E193" i="14"/>
  <c r="E225" i="14"/>
  <c r="E233" i="14"/>
  <c r="E245" i="14"/>
  <c r="W209" i="26"/>
  <c r="W169" i="26"/>
  <c r="W32" i="26"/>
  <c r="W234" i="26"/>
  <c r="W249" i="26"/>
  <c r="W105" i="26"/>
  <c r="W46" i="26"/>
  <c r="W121" i="26"/>
  <c r="W197" i="26"/>
  <c r="W225" i="26"/>
  <c r="W78" i="26"/>
  <c r="W181" i="26"/>
  <c r="W150" i="26"/>
  <c r="W248" i="26"/>
  <c r="W200" i="26"/>
  <c r="W61" i="26"/>
  <c r="W50" i="26"/>
  <c r="W250" i="26"/>
  <c r="W86" i="26"/>
  <c r="W147" i="26"/>
  <c r="W182" i="26"/>
  <c r="W159" i="26"/>
  <c r="W214" i="26"/>
  <c r="W247" i="26"/>
  <c r="W222" i="26"/>
  <c r="W224" i="26"/>
  <c r="W206" i="26"/>
  <c r="W186" i="26"/>
  <c r="W144" i="26"/>
  <c r="W201" i="26"/>
  <c r="W167" i="26"/>
  <c r="W177" i="26"/>
  <c r="W173" i="26"/>
  <c r="W39" i="26"/>
  <c r="W55" i="26"/>
  <c r="W62" i="26"/>
  <c r="W66" i="26"/>
  <c r="W143" i="26"/>
  <c r="W101" i="26"/>
  <c r="W80" i="26"/>
  <c r="W9" i="26"/>
  <c r="W93" i="26"/>
  <c r="W44" i="26"/>
  <c r="W14" i="26"/>
  <c r="W45" i="26"/>
  <c r="W161" i="26"/>
  <c r="W175" i="26"/>
  <c r="W20" i="26"/>
  <c r="W72" i="26"/>
  <c r="W37" i="26"/>
  <c r="W63" i="26"/>
  <c r="W117" i="26"/>
  <c r="W96" i="26"/>
  <c r="W232" i="26"/>
  <c r="W112" i="26"/>
  <c r="W171" i="26"/>
  <c r="W11" i="26"/>
  <c r="W99" i="26"/>
  <c r="W156" i="26"/>
  <c r="W47" i="26"/>
  <c r="W187" i="26"/>
  <c r="EO3" i="23"/>
  <c r="DI7" i="23"/>
  <c r="EO11" i="23"/>
  <c r="EO15" i="23"/>
  <c r="EO19" i="23"/>
  <c r="F7" i="14"/>
  <c r="F58" i="14" s="1"/>
  <c r="E150" i="14"/>
  <c r="E21" i="28"/>
  <c r="E119" i="28"/>
  <c r="E25" i="28"/>
  <c r="E231" i="28"/>
  <c r="E165" i="28"/>
  <c r="E33" i="28"/>
  <c r="E135" i="28"/>
  <c r="E221" i="28"/>
  <c r="E93" i="28"/>
  <c r="E205" i="28"/>
  <c r="E95" i="28"/>
  <c r="E53" i="28"/>
  <c r="E126" i="28"/>
  <c r="E186" i="28"/>
  <c r="E106" i="28"/>
  <c r="E222" i="28"/>
  <c r="E224" i="28"/>
  <c r="E204" i="28"/>
  <c r="E192" i="28"/>
  <c r="E177" i="28"/>
  <c r="E34" i="28"/>
  <c r="E226" i="28"/>
  <c r="E169" i="28"/>
  <c r="E159" i="28"/>
  <c r="E220" i="28"/>
  <c r="E104" i="28"/>
  <c r="E206" i="28"/>
  <c r="E158" i="28"/>
  <c r="E11" i="28"/>
  <c r="E15" i="28"/>
  <c r="E160" i="28"/>
  <c r="E180" i="28"/>
  <c r="E219" i="28"/>
  <c r="E172" i="28"/>
  <c r="E194" i="28"/>
  <c r="E202" i="28"/>
  <c r="E91" i="28"/>
  <c r="E70" i="28"/>
  <c r="E88" i="28"/>
  <c r="E94" i="28"/>
  <c r="E75" i="28"/>
  <c r="E29" i="28"/>
  <c r="E147" i="28"/>
  <c r="E63" i="28"/>
  <c r="E252" i="28"/>
  <c r="E157" i="28"/>
  <c r="E109" i="28"/>
  <c r="E191" i="28"/>
  <c r="E57" i="28"/>
  <c r="E122" i="28"/>
  <c r="E18" i="28"/>
  <c r="E50" i="28"/>
  <c r="E61" i="28"/>
  <c r="E66" i="28"/>
  <c r="E48" i="28"/>
  <c r="E81" i="28"/>
  <c r="E45" i="28"/>
  <c r="E101" i="28"/>
  <c r="E250" i="28"/>
  <c r="E121" i="28"/>
  <c r="E244" i="28"/>
  <c r="E239" i="28"/>
  <c r="E145" i="28"/>
  <c r="E227" i="28"/>
  <c r="E134" i="28"/>
  <c r="E113" i="28"/>
  <c r="E139" i="28"/>
  <c r="E251" i="28"/>
  <c r="E102" i="28"/>
  <c r="E238" i="28"/>
  <c r="E19" i="28"/>
  <c r="E237" i="28"/>
  <c r="E82" i="28"/>
  <c r="E120" i="28"/>
  <c r="E149" i="28"/>
  <c r="E90" i="28"/>
  <c r="E67" i="28"/>
  <c r="E23" i="28"/>
  <c r="E14" i="28"/>
  <c r="E12" i="28"/>
  <c r="E181" i="28"/>
  <c r="E249" i="28"/>
  <c r="E99" i="28"/>
  <c r="E216" i="28"/>
  <c r="E22" i="28"/>
  <c r="E213" i="28"/>
  <c r="E111" i="28"/>
  <c r="E228" i="28"/>
  <c r="E105" i="28"/>
  <c r="E136" i="28"/>
  <c r="E117" i="28"/>
  <c r="E112" i="28"/>
  <c r="E47" i="28"/>
  <c r="E10" i="28"/>
  <c r="E179" i="28"/>
  <c r="E144" i="28"/>
  <c r="E100" i="28"/>
  <c r="E207" i="28"/>
  <c r="E69" i="28"/>
  <c r="E212" i="28"/>
  <c r="E30" i="28"/>
  <c r="E175" i="28"/>
  <c r="E17" i="28"/>
  <c r="E189" i="28"/>
  <c r="E176" i="28"/>
  <c r="E184" i="28"/>
  <c r="E146" i="28"/>
  <c r="E161" i="28"/>
  <c r="E31" i="28"/>
  <c r="E8" i="28"/>
  <c r="E209" i="28"/>
  <c r="E193" i="28"/>
  <c r="E171" i="28"/>
  <c r="E164" i="28"/>
  <c r="E163" i="28"/>
  <c r="E185" i="28"/>
  <c r="E114" i="28"/>
  <c r="E201" i="28"/>
  <c r="E83" i="28"/>
  <c r="E234" i="28"/>
  <c r="E236" i="28"/>
  <c r="E217" i="28"/>
  <c r="E230" i="28"/>
  <c r="E152" i="28"/>
  <c r="E138" i="28"/>
  <c r="E103" i="28"/>
  <c r="E156" i="28"/>
  <c r="E96" i="28"/>
  <c r="E129" i="28"/>
  <c r="E36" i="28"/>
  <c r="E87" i="28"/>
  <c r="E235" i="28"/>
  <c r="E166" i="28"/>
  <c r="E51" i="28"/>
  <c r="E16" i="28"/>
  <c r="E60" i="28"/>
  <c r="E73" i="28"/>
  <c r="E85" i="28"/>
  <c r="E38" i="28"/>
  <c r="E197" i="28"/>
  <c r="E62" i="28"/>
  <c r="E24" i="28"/>
  <c r="E190" i="28"/>
  <c r="E124" i="28"/>
  <c r="E150" i="28"/>
  <c r="E214" i="28"/>
  <c r="E118" i="28"/>
  <c r="E86" i="28"/>
  <c r="E49" i="28"/>
  <c r="E130" i="28"/>
  <c r="E98" i="28"/>
  <c r="E133" i="28"/>
  <c r="E77" i="28"/>
  <c r="E187" i="28"/>
  <c r="E151" i="28"/>
  <c r="E116" i="28"/>
  <c r="E32" i="28"/>
  <c r="E97" i="28"/>
  <c r="E46" i="28"/>
  <c r="E13" i="28"/>
  <c r="E41" i="28"/>
  <c r="E89" i="28"/>
  <c r="E44" i="28"/>
  <c r="E183" i="28"/>
  <c r="E132" i="28"/>
  <c r="E39" i="28"/>
  <c r="E247" i="28"/>
  <c r="E123" i="28"/>
  <c r="E195" i="28"/>
  <c r="E229" i="28"/>
  <c r="E254" i="28"/>
  <c r="E26" i="28"/>
  <c r="E28" i="28"/>
  <c r="E74" i="28"/>
  <c r="E143" i="28"/>
  <c r="E253" i="28"/>
  <c r="E20" i="28"/>
  <c r="E162" i="28"/>
  <c r="E248" i="28"/>
  <c r="E196" i="28"/>
  <c r="E167" i="28"/>
  <c r="E168" i="28"/>
  <c r="E58" i="28"/>
  <c r="E78" i="28"/>
  <c r="E125" i="28"/>
  <c r="E7" i="28"/>
  <c r="E174" i="28"/>
  <c r="E42" i="28"/>
  <c r="E246" i="28"/>
  <c r="E35" i="28"/>
  <c r="E245" i="28"/>
  <c r="E84" i="28"/>
  <c r="E128" i="28"/>
  <c r="E52" i="28"/>
  <c r="E92" i="28"/>
  <c r="E27" i="28"/>
  <c r="E54" i="28"/>
  <c r="E72" i="28"/>
  <c r="E80" i="28"/>
  <c r="E40" i="28"/>
  <c r="E153" i="28"/>
  <c r="E148" i="28"/>
  <c r="E173" i="28"/>
  <c r="E71" i="28"/>
  <c r="E131" i="28"/>
  <c r="E9" i="28"/>
  <c r="E215" i="28"/>
  <c r="E232" i="28"/>
  <c r="E208" i="28"/>
  <c r="E55" i="28"/>
  <c r="E68" i="28"/>
  <c r="E43" i="28"/>
  <c r="E127" i="28"/>
  <c r="E198" i="28"/>
  <c r="E64" i="28"/>
  <c r="E155" i="28"/>
  <c r="E76" i="28"/>
  <c r="E56" i="28"/>
  <c r="E137" i="28"/>
  <c r="E170" i="28"/>
  <c r="E142" i="28"/>
  <c r="E203" i="28"/>
  <c r="E37" i="28"/>
  <c r="E107" i="28"/>
  <c r="E182" i="28"/>
  <c r="E188" i="28"/>
  <c r="E233" i="28"/>
  <c r="E108" i="28"/>
  <c r="E59" i="28"/>
  <c r="E218" i="28"/>
  <c r="E178" i="28"/>
  <c r="E210" i="28"/>
  <c r="E199" i="28"/>
  <c r="E65" i="28"/>
  <c r="E223" i="28"/>
  <c r="E110" i="28"/>
  <c r="E79" i="28"/>
  <c r="E140" i="28"/>
  <c r="E211" i="28"/>
  <c r="E200" i="28"/>
  <c r="E154" i="28"/>
  <c r="E141" i="28"/>
  <c r="E225" i="28"/>
  <c r="E240" i="28"/>
  <c r="E242" i="28"/>
  <c r="E243" i="28"/>
  <c r="E241" i="28"/>
  <c r="E115" i="28"/>
  <c r="L140" i="28"/>
  <c r="K142" i="28"/>
  <c r="F240" i="28"/>
  <c r="G132" i="28"/>
  <c r="K45" i="28"/>
  <c r="I75" i="28"/>
  <c r="H60" i="28"/>
  <c r="G248" i="28"/>
  <c r="G178" i="28"/>
  <c r="G125" i="28"/>
  <c r="G38" i="28"/>
  <c r="K128" i="28"/>
  <c r="G26" i="28"/>
  <c r="G34" i="28"/>
  <c r="K46" i="28"/>
  <c r="G36" i="28"/>
  <c r="G18" i="28"/>
  <c r="G49" i="28"/>
  <c r="G167" i="28"/>
  <c r="K89" i="28"/>
  <c r="K254" i="28"/>
  <c r="G165" i="28"/>
  <c r="K39" i="28"/>
  <c r="G226" i="28"/>
  <c r="G241" i="28"/>
  <c r="J57" i="28"/>
  <c r="G61" i="28"/>
  <c r="K13" i="28"/>
  <c r="K41" i="28"/>
  <c r="K249" i="28"/>
  <c r="F153" i="28"/>
  <c r="G70" i="28"/>
  <c r="G107" i="28"/>
  <c r="K120" i="28"/>
  <c r="K75" i="28"/>
  <c r="K101" i="28"/>
  <c r="G254" i="28"/>
  <c r="G7" i="28"/>
  <c r="K154" i="28"/>
  <c r="K26" i="28"/>
  <c r="K74" i="28"/>
  <c r="K253" i="28"/>
  <c r="G66" i="28"/>
  <c r="G81" i="28"/>
  <c r="G113" i="28"/>
  <c r="G50" i="28"/>
  <c r="G196" i="28"/>
  <c r="G47" i="28"/>
  <c r="K28" i="28"/>
  <c r="K81" i="28"/>
  <c r="G74" i="28"/>
  <c r="G64" i="28"/>
  <c r="G121" i="28"/>
  <c r="K57" i="28"/>
  <c r="K44" i="28"/>
  <c r="K183" i="28"/>
  <c r="K251" i="28"/>
  <c r="G39" i="28"/>
  <c r="G247" i="28"/>
  <c r="G123" i="28"/>
  <c r="G195" i="28"/>
  <c r="K53" i="28"/>
  <c r="G235" i="28"/>
  <c r="G97" i="28"/>
  <c r="G46" i="28"/>
  <c r="G13" i="28"/>
  <c r="G41" i="28"/>
  <c r="G89" i="28"/>
  <c r="G44" i="28"/>
  <c r="G183" i="28"/>
  <c r="K132" i="28"/>
  <c r="G148" i="28"/>
  <c r="G173" i="28"/>
  <c r="G71" i="28"/>
  <c r="G122" i="28"/>
  <c r="G169" i="28"/>
  <c r="K113" i="28"/>
  <c r="K49" i="28"/>
  <c r="K107" i="28"/>
  <c r="K139" i="28"/>
  <c r="K34" i="28"/>
  <c r="K17" i="28"/>
  <c r="K197" i="28"/>
  <c r="K174" i="28"/>
  <c r="K157" i="28"/>
  <c r="G102" i="28"/>
  <c r="G238" i="28"/>
  <c r="G243" i="28"/>
  <c r="K25" i="28"/>
  <c r="F173" i="28"/>
  <c r="G141" i="28"/>
  <c r="G184" i="28"/>
  <c r="K145" i="28"/>
  <c r="G225" i="28"/>
  <c r="K166" i="28"/>
  <c r="G229" i="28"/>
  <c r="G189" i="28"/>
  <c r="K179" i="28"/>
  <c r="G51" i="28"/>
  <c r="G65" i="28"/>
  <c r="K234" i="28"/>
  <c r="G119" i="28"/>
  <c r="K215" i="28"/>
  <c r="H32" i="28"/>
  <c r="L168" i="28"/>
  <c r="L241" i="28"/>
  <c r="L125" i="28"/>
  <c r="G99" i="28"/>
  <c r="G131" i="28"/>
  <c r="G160" i="28"/>
  <c r="K119" i="28"/>
  <c r="K231" i="28"/>
  <c r="H97" i="28"/>
  <c r="L38" i="28"/>
  <c r="L7" i="28"/>
  <c r="G236" i="28"/>
  <c r="K144" i="28"/>
  <c r="K133" i="28"/>
  <c r="K160" i="28"/>
  <c r="G152" i="28"/>
  <c r="G222" i="28"/>
  <c r="K33" i="28"/>
  <c r="K207" i="28"/>
  <c r="L254" i="28"/>
  <c r="L26" i="28"/>
  <c r="L28" i="28"/>
  <c r="L41" i="28"/>
  <c r="H239" i="28"/>
  <c r="L128" i="28"/>
  <c r="L52" i="28"/>
  <c r="L92" i="28"/>
  <c r="L27" i="28"/>
  <c r="H244" i="28"/>
  <c r="H113" i="28"/>
  <c r="H49" i="28"/>
  <c r="H107" i="28"/>
  <c r="L253" i="28"/>
  <c r="L132" i="28"/>
  <c r="K108" i="28"/>
  <c r="K98" i="28"/>
  <c r="G163" i="28"/>
  <c r="G79" i="28"/>
  <c r="G76" i="28"/>
  <c r="G144" i="28"/>
  <c r="G180" i="28"/>
  <c r="G219" i="28"/>
  <c r="I128" i="28"/>
  <c r="I52" i="28"/>
  <c r="I92" i="28"/>
  <c r="I27" i="28"/>
  <c r="I81" i="28"/>
  <c r="K97" i="28"/>
  <c r="G174" i="28"/>
  <c r="K94" i="28"/>
  <c r="G21" i="28"/>
  <c r="K32" i="28"/>
  <c r="K123" i="28"/>
  <c r="G32" i="28"/>
  <c r="K66" i="28"/>
  <c r="K245" i="28"/>
  <c r="G48" i="28"/>
  <c r="K20" i="28"/>
  <c r="K109" i="28"/>
  <c r="K99" i="28"/>
  <c r="G45" i="28"/>
  <c r="G101" i="28"/>
  <c r="G249" i="28"/>
  <c r="K242" i="28"/>
  <c r="K240" i="28"/>
  <c r="K19" i="28"/>
  <c r="K237" i="28"/>
  <c r="K169" i="28"/>
  <c r="K9" i="28"/>
  <c r="K149" i="28"/>
  <c r="K90" i="28"/>
  <c r="K67" i="28"/>
  <c r="K23" i="28"/>
  <c r="K14" i="28"/>
  <c r="K12" i="28"/>
  <c r="K181" i="28"/>
  <c r="K250" i="28"/>
  <c r="K102" i="28"/>
  <c r="K238" i="28"/>
  <c r="G19" i="28"/>
  <c r="G84" i="28"/>
  <c r="G128" i="28"/>
  <c r="G52" i="28"/>
  <c r="G92" i="28"/>
  <c r="G27" i="28"/>
  <c r="G54" i="28"/>
  <c r="G72" i="28"/>
  <c r="G80" i="28"/>
  <c r="G40" i="28"/>
  <c r="G153" i="28"/>
  <c r="K248" i="28"/>
  <c r="K196" i="28"/>
  <c r="K167" i="28"/>
  <c r="G145" i="28"/>
  <c r="K131" i="28"/>
  <c r="G239" i="28"/>
  <c r="K65" i="28"/>
  <c r="G57" i="28"/>
  <c r="G237" i="28"/>
  <c r="K78" i="28"/>
  <c r="K223" i="28"/>
  <c r="K226" i="28"/>
  <c r="G25" i="28"/>
  <c r="K159" i="28"/>
  <c r="G58" i="28"/>
  <c r="G115" i="28"/>
  <c r="G62" i="28"/>
  <c r="K126" i="28"/>
  <c r="G179" i="28"/>
  <c r="L113" i="28"/>
  <c r="H243" i="28"/>
  <c r="H227" i="28"/>
  <c r="H70" i="28"/>
  <c r="K189" i="28"/>
  <c r="K188" i="28"/>
  <c r="K186" i="28"/>
  <c r="G217" i="28"/>
  <c r="G9" i="28"/>
  <c r="L107" i="28"/>
  <c r="T107" i="28" s="1"/>
  <c r="H88" i="28"/>
  <c r="L242" i="28"/>
  <c r="G213" i="28"/>
  <c r="G111" i="28"/>
  <c r="K150" i="28"/>
  <c r="G159" i="28"/>
  <c r="K220" i="28"/>
  <c r="K105" i="28"/>
  <c r="G110" i="28"/>
  <c r="H128" i="28"/>
  <c r="H52" i="28"/>
  <c r="H92" i="28"/>
  <c r="H27" i="28"/>
  <c r="L48" i="28"/>
  <c r="L87" i="28"/>
  <c r="H18" i="28"/>
  <c r="H50" i="28"/>
  <c r="H61" i="28"/>
  <c r="H66" i="28"/>
  <c r="L32" i="28"/>
  <c r="L97" i="28"/>
  <c r="L46" i="28"/>
  <c r="L13" i="28"/>
  <c r="H63" i="28"/>
  <c r="L39" i="28"/>
  <c r="K152" i="28"/>
  <c r="G228" i="28"/>
  <c r="G207" i="28"/>
  <c r="G103" i="28"/>
  <c r="K230" i="28"/>
  <c r="K165" i="28"/>
  <c r="K208" i="28"/>
  <c r="K135" i="28"/>
  <c r="I18" i="28"/>
  <c r="I50" i="28"/>
  <c r="I61" i="28"/>
  <c r="I66" i="28"/>
  <c r="I36" i="28"/>
  <c r="G108" i="28"/>
  <c r="G146" i="28"/>
  <c r="G59" i="28"/>
  <c r="K16" i="28"/>
  <c r="G185" i="28"/>
  <c r="I70" i="28"/>
  <c r="I88" i="28"/>
  <c r="I94" i="28"/>
  <c r="K79" i="28"/>
  <c r="K77" i="28"/>
  <c r="F249" i="28"/>
  <c r="F75" i="28"/>
  <c r="N75" i="28" s="1"/>
  <c r="F148" i="28"/>
  <c r="K206" i="28"/>
  <c r="J32" i="28"/>
  <c r="J125" i="28"/>
  <c r="J70" i="28"/>
  <c r="J113" i="28"/>
  <c r="J97" i="28"/>
  <c r="J38" i="28"/>
  <c r="J88" i="28"/>
  <c r="J49" i="28"/>
  <c r="J46" i="28"/>
  <c r="J21" i="28"/>
  <c r="J94" i="28"/>
  <c r="J107" i="28"/>
  <c r="J13" i="28"/>
  <c r="J7" i="28"/>
  <c r="J75" i="28"/>
  <c r="G142" i="28"/>
  <c r="G206" i="28"/>
  <c r="K103" i="28"/>
  <c r="G221" i="28"/>
  <c r="I80" i="28"/>
  <c r="I197" i="28"/>
  <c r="I150" i="28"/>
  <c r="I143" i="28"/>
  <c r="I29" i="28"/>
  <c r="L45" i="28"/>
  <c r="L240" i="28"/>
  <c r="T240" i="28" s="1"/>
  <c r="H111" i="28"/>
  <c r="L12" i="28"/>
  <c r="H249" i="28"/>
  <c r="H71" i="28"/>
  <c r="L24" i="28"/>
  <c r="L74" i="28"/>
  <c r="H41" i="28"/>
  <c r="H89" i="28"/>
  <c r="H44" i="28"/>
  <c r="H183" i="28"/>
  <c r="L251" i="28"/>
  <c r="L246" i="28"/>
  <c r="H19" i="28"/>
  <c r="L10" i="28"/>
  <c r="L176" i="28"/>
  <c r="H165" i="28"/>
  <c r="L29" i="28"/>
  <c r="L147" i="28"/>
  <c r="H12" i="28"/>
  <c r="H162" i="28"/>
  <c r="H248" i="28"/>
  <c r="L109" i="28"/>
  <c r="K70" i="28"/>
  <c r="G17" i="28"/>
  <c r="J157" i="28"/>
  <c r="G139" i="28"/>
  <c r="K29" i="28"/>
  <c r="K88" i="28"/>
  <c r="K247" i="28"/>
  <c r="K50" i="28"/>
  <c r="K48" i="28"/>
  <c r="G143" i="28"/>
  <c r="G182" i="28"/>
  <c r="G244" i="28"/>
  <c r="K63" i="28"/>
  <c r="K252" i="28"/>
  <c r="G157" i="28"/>
  <c r="G109" i="28"/>
  <c r="G191" i="28"/>
  <c r="G154" i="28"/>
  <c r="K122" i="28"/>
  <c r="G215" i="28"/>
  <c r="G233" i="28"/>
  <c r="G88" i="28"/>
  <c r="G94" i="28"/>
  <c r="G75" i="28"/>
  <c r="G29" i="28"/>
  <c r="G147" i="28"/>
  <c r="G63" i="28"/>
  <c r="G252" i="28"/>
  <c r="G251" i="28"/>
  <c r="G242" i="28"/>
  <c r="G240" i="28"/>
  <c r="F154" i="28"/>
  <c r="K155" i="28"/>
  <c r="K125" i="28"/>
  <c r="K38" i="28"/>
  <c r="K21" i="28"/>
  <c r="K7" i="28"/>
  <c r="K47" i="28"/>
  <c r="K36" i="28"/>
  <c r="K64" i="28"/>
  <c r="K182" i="28"/>
  <c r="J132" i="28"/>
  <c r="G42" i="28"/>
  <c r="G246" i="28"/>
  <c r="G35" i="28"/>
  <c r="K141" i="28"/>
  <c r="G231" i="28"/>
  <c r="J123" i="28"/>
  <c r="G168" i="28"/>
  <c r="G53" i="28"/>
  <c r="K243" i="28"/>
  <c r="K241" i="28"/>
  <c r="G87" i="28"/>
  <c r="K190" i="28"/>
  <c r="G78" i="28"/>
  <c r="G22" i="28"/>
  <c r="K180" i="28"/>
  <c r="K229" i="28"/>
  <c r="K134" i="28"/>
  <c r="K22" i="28"/>
  <c r="G230" i="28"/>
  <c r="G232" i="28"/>
  <c r="L143" i="28"/>
  <c r="L195" i="28"/>
  <c r="L49" i="28"/>
  <c r="K225" i="28"/>
  <c r="G234" i="28"/>
  <c r="G126" i="28"/>
  <c r="K171" i="28"/>
  <c r="K216" i="28"/>
  <c r="K184" i="28"/>
  <c r="H13" i="28"/>
  <c r="L21" i="28"/>
  <c r="G216" i="28"/>
  <c r="K233" i="28"/>
  <c r="G106" i="28"/>
  <c r="K235" i="28"/>
  <c r="K130" i="28"/>
  <c r="G208" i="28"/>
  <c r="G172" i="28"/>
  <c r="G138" i="28"/>
  <c r="L18" i="28"/>
  <c r="L50" i="28"/>
  <c r="L61" i="28"/>
  <c r="L66" i="28"/>
  <c r="L72" i="28"/>
  <c r="L62" i="28"/>
  <c r="L120" i="28"/>
  <c r="L149" i="28"/>
  <c r="L90" i="28"/>
  <c r="L67" i="28"/>
  <c r="H125" i="28"/>
  <c r="H38" i="28"/>
  <c r="H21" i="28"/>
  <c r="H7" i="28"/>
  <c r="L162" i="28"/>
  <c r="K163" i="28"/>
  <c r="G164" i="28"/>
  <c r="K59" i="28"/>
  <c r="G133" i="28"/>
  <c r="K185" i="28"/>
  <c r="G186" i="28"/>
  <c r="G166" i="28"/>
  <c r="G98" i="28"/>
  <c r="G77" i="28"/>
  <c r="I120" i="28"/>
  <c r="I149" i="28"/>
  <c r="I90" i="28"/>
  <c r="I67" i="28"/>
  <c r="I45" i="28"/>
  <c r="K106" i="28"/>
  <c r="K51" i="28"/>
  <c r="F219" i="28"/>
  <c r="G150" i="28"/>
  <c r="I139" i="28"/>
  <c r="I113" i="28"/>
  <c r="I49" i="28"/>
  <c r="I107" i="28"/>
  <c r="G105" i="28"/>
  <c r="G60" i="28"/>
  <c r="J248" i="28"/>
  <c r="J139" i="28"/>
  <c r="J39" i="28"/>
  <c r="K31" i="28"/>
  <c r="F32" i="28"/>
  <c r="F125" i="28"/>
  <c r="F70" i="28"/>
  <c r="F113" i="28"/>
  <c r="F97" i="28"/>
  <c r="F38" i="28"/>
  <c r="F88" i="28"/>
  <c r="F49" i="28"/>
  <c r="F46" i="28"/>
  <c r="F21" i="28"/>
  <c r="F94" i="28"/>
  <c r="F107" i="28"/>
  <c r="F13" i="28"/>
  <c r="F7" i="28"/>
  <c r="F74" i="28"/>
  <c r="K170" i="28"/>
  <c r="K69" i="28"/>
  <c r="G224" i="28"/>
  <c r="K214" i="28"/>
  <c r="I89" i="28"/>
  <c r="I14" i="28"/>
  <c r="I17" i="28"/>
  <c r="I41" i="28"/>
  <c r="I23" i="28"/>
  <c r="L196" i="28"/>
  <c r="H145" i="28"/>
  <c r="L54" i="28"/>
  <c r="L197" i="28"/>
  <c r="L157" i="28"/>
  <c r="L123" i="28"/>
  <c r="H213" i="28"/>
  <c r="P213" i="28" s="1"/>
  <c r="H74" i="28"/>
  <c r="H47" i="28"/>
  <c r="P47" i="28" s="1"/>
  <c r="H36" i="28"/>
  <c r="H64" i="28"/>
  <c r="L182" i="28"/>
  <c r="L42" i="28"/>
  <c r="H238" i="28"/>
  <c r="H57" i="28"/>
  <c r="L189" i="28"/>
  <c r="H231" i="28"/>
  <c r="H33" i="28"/>
  <c r="L34" i="28"/>
  <c r="L17" i="28"/>
  <c r="L40" i="28"/>
  <c r="L153" i="28"/>
  <c r="K18" i="28"/>
  <c r="K147" i="28"/>
  <c r="G197" i="28"/>
  <c r="G28" i="28"/>
  <c r="K61" i="28"/>
  <c r="K143" i="28"/>
  <c r="G253" i="28"/>
  <c r="K162" i="28"/>
  <c r="K191" i="28"/>
  <c r="G20" i="28"/>
  <c r="G162" i="28"/>
  <c r="K148" i="28"/>
  <c r="K173" i="28"/>
  <c r="K71" i="28"/>
  <c r="G245" i="28"/>
  <c r="K84" i="28"/>
  <c r="K236" i="28"/>
  <c r="K52" i="28"/>
  <c r="K92" i="28"/>
  <c r="K27" i="28"/>
  <c r="K54" i="28"/>
  <c r="K72" i="28"/>
  <c r="K80" i="28"/>
  <c r="K40" i="28"/>
  <c r="K153" i="28"/>
  <c r="K42" i="28"/>
  <c r="K246" i="28"/>
  <c r="K35" i="28"/>
  <c r="K168" i="28"/>
  <c r="K217" i="28"/>
  <c r="G120" i="28"/>
  <c r="G149" i="28"/>
  <c r="G90" i="28"/>
  <c r="G67" i="28"/>
  <c r="G23" i="28"/>
  <c r="G14" i="28"/>
  <c r="G12" i="28"/>
  <c r="G181" i="28"/>
  <c r="G250" i="28"/>
  <c r="K121" i="28"/>
  <c r="K244" i="28"/>
  <c r="K239" i="28"/>
  <c r="K10" i="28"/>
  <c r="K24" i="28"/>
  <c r="F243" i="28"/>
  <c r="N243" i="28" s="1"/>
  <c r="J195" i="28"/>
  <c r="K87" i="28"/>
  <c r="G130" i="28"/>
  <c r="K146" i="28"/>
  <c r="K110" i="28"/>
  <c r="H46" i="28"/>
  <c r="G33" i="28"/>
  <c r="H94" i="28"/>
  <c r="G24" i="28"/>
  <c r="G104" i="28"/>
  <c r="H67" i="28"/>
  <c r="H26" i="28"/>
  <c r="L88" i="28"/>
  <c r="G135" i="28"/>
  <c r="K213" i="28"/>
  <c r="I63" i="28"/>
  <c r="I47" i="28"/>
  <c r="K100" i="28"/>
  <c r="G55" i="28"/>
  <c r="I125" i="28"/>
  <c r="I21" i="28"/>
  <c r="G68" i="28"/>
  <c r="F71" i="28"/>
  <c r="J191" i="28"/>
  <c r="F18" i="28"/>
  <c r="F254" i="28"/>
  <c r="F50" i="28"/>
  <c r="F26" i="28"/>
  <c r="F61" i="28"/>
  <c r="F28" i="28"/>
  <c r="F66" i="28"/>
  <c r="K140" i="28"/>
  <c r="G140" i="28"/>
  <c r="I44" i="28"/>
  <c r="I79" i="28"/>
  <c r="I147" i="28"/>
  <c r="L247" i="28"/>
  <c r="L14" i="28"/>
  <c r="L167" i="28"/>
  <c r="H75" i="28"/>
  <c r="H34" i="28"/>
  <c r="H20" i="28"/>
  <c r="H109" i="28"/>
  <c r="H58" i="28"/>
  <c r="L184" i="28"/>
  <c r="L36" i="28"/>
  <c r="L181" i="28"/>
  <c r="L121" i="28"/>
  <c r="L244" i="28"/>
  <c r="L71" i="28"/>
  <c r="H168" i="28"/>
  <c r="L115" i="28"/>
  <c r="H215" i="28"/>
  <c r="H228" i="28"/>
  <c r="H54" i="28"/>
  <c r="H72" i="28"/>
  <c r="H80" i="28"/>
  <c r="L183" i="28"/>
  <c r="T183" i="28" s="1"/>
  <c r="H132" i="28"/>
  <c r="L248" i="28"/>
  <c r="H246" i="28"/>
  <c r="H123" i="28"/>
  <c r="P123" i="28" s="1"/>
  <c r="L237" i="28"/>
  <c r="L226" i="28"/>
  <c r="T226" i="28" s="1"/>
  <c r="L188" i="28"/>
  <c r="T188" i="28" s="1"/>
  <c r="H230" i="28"/>
  <c r="K221" i="28"/>
  <c r="I183" i="28"/>
  <c r="H172" i="28"/>
  <c r="P172" i="28" s="1"/>
  <c r="I40" i="28"/>
  <c r="I58" i="28"/>
  <c r="I25" i="28"/>
  <c r="I231" i="28"/>
  <c r="I165" i="28"/>
  <c r="L220" i="28"/>
  <c r="I33" i="28"/>
  <c r="L137" i="28"/>
  <c r="J168" i="28"/>
  <c r="J196" i="28"/>
  <c r="J19" i="28"/>
  <c r="J102" i="28"/>
  <c r="J162" i="28"/>
  <c r="J101" i="28"/>
  <c r="J20" i="28"/>
  <c r="J45" i="28"/>
  <c r="J253" i="28"/>
  <c r="J81" i="28"/>
  <c r="J143" i="28"/>
  <c r="J48" i="28"/>
  <c r="J154" i="28"/>
  <c r="J242" i="28"/>
  <c r="F195" i="28"/>
  <c r="F247" i="28"/>
  <c r="F168" i="28"/>
  <c r="F196" i="28"/>
  <c r="F162" i="28"/>
  <c r="F101" i="28"/>
  <c r="F20" i="28"/>
  <c r="F45" i="28"/>
  <c r="N45" i="28" s="1"/>
  <c r="F253" i="28"/>
  <c r="F81" i="28"/>
  <c r="F143" i="28"/>
  <c r="F48" i="28"/>
  <c r="F245" i="28"/>
  <c r="F246" i="28"/>
  <c r="F174" i="28"/>
  <c r="L16" i="28"/>
  <c r="L60" i="28"/>
  <c r="H133" i="28"/>
  <c r="H69" i="28"/>
  <c r="H77" i="28"/>
  <c r="I82" i="28"/>
  <c r="I73" i="28"/>
  <c r="I77" i="28"/>
  <c r="I133" i="28"/>
  <c r="I195" i="28"/>
  <c r="I57" i="28"/>
  <c r="I123" i="28"/>
  <c r="I191" i="28"/>
  <c r="I247" i="28"/>
  <c r="I109" i="28"/>
  <c r="I39" i="28"/>
  <c r="I157" i="28"/>
  <c r="I132" i="28"/>
  <c r="I200" i="28"/>
  <c r="I178" i="28"/>
  <c r="I218" i="28"/>
  <c r="I124" i="28"/>
  <c r="I190" i="28"/>
  <c r="I24" i="28"/>
  <c r="I62" i="28"/>
  <c r="I241" i="28"/>
  <c r="I30" i="28"/>
  <c r="I221" i="28"/>
  <c r="I214" i="28"/>
  <c r="I219" i="28"/>
  <c r="I104" i="28"/>
  <c r="I15" i="28"/>
  <c r="L78" i="28"/>
  <c r="L25" i="28"/>
  <c r="L217" i="28"/>
  <c r="T217" i="28" s="1"/>
  <c r="L231" i="28"/>
  <c r="L230" i="28"/>
  <c r="L165" i="28"/>
  <c r="L152" i="28"/>
  <c r="L33" i="28"/>
  <c r="H219" i="28"/>
  <c r="H79" i="28"/>
  <c r="L69" i="28"/>
  <c r="I129" i="28"/>
  <c r="H225" i="28"/>
  <c r="H188" i="28"/>
  <c r="H233" i="28"/>
  <c r="H108" i="28"/>
  <c r="H59" i="28"/>
  <c r="H16" i="28"/>
  <c r="L185" i="28"/>
  <c r="F161" i="28"/>
  <c r="J237" i="28"/>
  <c r="J84" i="28"/>
  <c r="J226" i="28"/>
  <c r="J53" i="28"/>
  <c r="J10" i="28"/>
  <c r="J87" i="28"/>
  <c r="J155" i="28"/>
  <c r="J126" i="28"/>
  <c r="J179" i="28"/>
  <c r="J235" i="28"/>
  <c r="J76" i="28"/>
  <c r="J186" i="28"/>
  <c r="J144" i="28"/>
  <c r="J166" i="28"/>
  <c r="K58" i="28"/>
  <c r="G227" i="28"/>
  <c r="G56" i="28"/>
  <c r="K115" i="28"/>
  <c r="G176" i="28"/>
  <c r="K176" i="28"/>
  <c r="G190" i="28"/>
  <c r="H120" i="28"/>
  <c r="H148" i="28"/>
  <c r="H28" i="28"/>
  <c r="L94" i="28"/>
  <c r="G100" i="28"/>
  <c r="K232" i="28"/>
  <c r="I254" i="28"/>
  <c r="I64" i="28"/>
  <c r="G124" i="28"/>
  <c r="G170" i="28"/>
  <c r="I97" i="28"/>
  <c r="I13" i="28"/>
  <c r="J74" i="28"/>
  <c r="F132" i="28"/>
  <c r="J128" i="28"/>
  <c r="J120" i="28"/>
  <c r="J52" i="28"/>
  <c r="J149" i="28"/>
  <c r="J92" i="28"/>
  <c r="J90" i="28"/>
  <c r="J27" i="28"/>
  <c r="J67" i="28"/>
  <c r="G218" i="28"/>
  <c r="K68" i="28"/>
  <c r="I72" i="28"/>
  <c r="I253" i="28"/>
  <c r="L47" i="28"/>
  <c r="L166" i="28"/>
  <c r="L101" i="28"/>
  <c r="L154" i="28"/>
  <c r="L139" i="28"/>
  <c r="H147" i="28"/>
  <c r="H252" i="28"/>
  <c r="H191" i="28"/>
  <c r="H25" i="28"/>
  <c r="H207" i="28"/>
  <c r="L44" i="28"/>
  <c r="H250" i="28"/>
  <c r="H242" i="28"/>
  <c r="H240" i="28"/>
  <c r="L239" i="28"/>
  <c r="L243" i="28"/>
  <c r="H134" i="28"/>
  <c r="L186" i="28"/>
  <c r="L163" i="28"/>
  <c r="H48" i="28"/>
  <c r="H81" i="28"/>
  <c r="P81" i="28" s="1"/>
  <c r="H45" i="28"/>
  <c r="P45" i="28" s="1"/>
  <c r="H182" i="28"/>
  <c r="P182" i="28" s="1"/>
  <c r="L250" i="28"/>
  <c r="H42" i="28"/>
  <c r="H247" i="28"/>
  <c r="L19" i="28"/>
  <c r="T19" i="28" s="1"/>
  <c r="L141" i="28"/>
  <c r="L225" i="28"/>
  <c r="H217" i="28"/>
  <c r="P217" i="28" s="1"/>
  <c r="L56" i="28"/>
  <c r="G136" i="28"/>
  <c r="I182" i="28"/>
  <c r="I69" i="28"/>
  <c r="I101" i="28"/>
  <c r="I227" i="28"/>
  <c r="I22" i="28"/>
  <c r="I213" i="28"/>
  <c r="I111" i="28"/>
  <c r="I208" i="28"/>
  <c r="L51" i="28"/>
  <c r="I170" i="28"/>
  <c r="J239" i="28"/>
  <c r="J121" i="28"/>
  <c r="J35" i="28"/>
  <c r="J42" i="28"/>
  <c r="J252" i="28"/>
  <c r="J183" i="28"/>
  <c r="J63" i="28"/>
  <c r="J44" i="28"/>
  <c r="J147" i="28"/>
  <c r="J89" i="28"/>
  <c r="J29" i="28"/>
  <c r="J41" i="28"/>
  <c r="J71" i="28"/>
  <c r="J148" i="28"/>
  <c r="F57" i="28"/>
  <c r="F109" i="28"/>
  <c r="F239" i="28"/>
  <c r="F121" i="28"/>
  <c r="F252" i="28"/>
  <c r="F183" i="28"/>
  <c r="F63" i="28"/>
  <c r="F44" i="28"/>
  <c r="F147" i="28"/>
  <c r="F89" i="28"/>
  <c r="F29" i="28"/>
  <c r="F41" i="28"/>
  <c r="F19" i="28"/>
  <c r="F102" i="28"/>
  <c r="L59" i="28"/>
  <c r="L105" i="28"/>
  <c r="L194" i="28"/>
  <c r="L218" i="28"/>
  <c r="L178" i="28"/>
  <c r="L136" i="28"/>
  <c r="I177" i="28"/>
  <c r="I204" i="28"/>
  <c r="I68" i="28"/>
  <c r="I207" i="28"/>
  <c r="I243" i="28"/>
  <c r="I154" i="28"/>
  <c r="I71" i="28"/>
  <c r="K195" i="28"/>
  <c r="S195" i="28" s="1"/>
  <c r="G134" i="28"/>
  <c r="G10" i="28"/>
  <c r="H40" i="28"/>
  <c r="K62" i="28"/>
  <c r="G223" i="28"/>
  <c r="G171" i="28"/>
  <c r="K219" i="28"/>
  <c r="H149" i="28"/>
  <c r="H22" i="28"/>
  <c r="L80" i="28"/>
  <c r="L75" i="28"/>
  <c r="K138" i="28"/>
  <c r="K111" i="28"/>
  <c r="I26" i="28"/>
  <c r="K56" i="28"/>
  <c r="K137" i="28"/>
  <c r="K172" i="28"/>
  <c r="I38" i="28"/>
  <c r="I7" i="28"/>
  <c r="J250" i="28"/>
  <c r="F157" i="28"/>
  <c r="F128" i="28"/>
  <c r="F120" i="28"/>
  <c r="F52" i="28"/>
  <c r="F149" i="28"/>
  <c r="F92" i="28"/>
  <c r="F90" i="28"/>
  <c r="F27" i="28"/>
  <c r="F67" i="28"/>
  <c r="K224" i="28"/>
  <c r="G69" i="28"/>
  <c r="I48" i="28"/>
  <c r="Q48" i="28" s="1"/>
  <c r="I34" i="28"/>
  <c r="L81" i="28"/>
  <c r="L190" i="28"/>
  <c r="H181" i="28"/>
  <c r="L235" i="28"/>
  <c r="H139" i="28"/>
  <c r="H17" i="28"/>
  <c r="L174" i="28"/>
  <c r="L35" i="28"/>
  <c r="L179" i="28"/>
  <c r="L133" i="28"/>
  <c r="L64" i="28"/>
  <c r="L249" i="28"/>
  <c r="H196" i="28"/>
  <c r="L191" i="28"/>
  <c r="T191" i="28" s="1"/>
  <c r="H154" i="28"/>
  <c r="L145" i="28"/>
  <c r="L126" i="28"/>
  <c r="L159" i="28"/>
  <c r="K60" i="28"/>
  <c r="H23" i="28"/>
  <c r="H14" i="28"/>
  <c r="L20" i="28"/>
  <c r="T20" i="28" s="1"/>
  <c r="L252" i="28"/>
  <c r="H251" i="28"/>
  <c r="H39" i="28"/>
  <c r="L238" i="28"/>
  <c r="H245" i="28"/>
  <c r="L122" i="28"/>
  <c r="H78" i="28"/>
  <c r="L76" i="28"/>
  <c r="L108" i="28"/>
  <c r="K178" i="28"/>
  <c r="I252" i="28"/>
  <c r="I12" i="28"/>
  <c r="I181" i="28"/>
  <c r="I78" i="28"/>
  <c r="I217" i="28"/>
  <c r="I230" i="28"/>
  <c r="I152" i="28"/>
  <c r="L100" i="28"/>
  <c r="L124" i="28"/>
  <c r="K136" i="28"/>
  <c r="J167" i="28"/>
  <c r="J219" i="28"/>
  <c r="J238" i="28"/>
  <c r="J251" i="28"/>
  <c r="J181" i="28"/>
  <c r="J40" i="28"/>
  <c r="R40" i="28" s="1"/>
  <c r="J12" i="28"/>
  <c r="J80" i="28"/>
  <c r="J14" i="28"/>
  <c r="J72" i="28"/>
  <c r="J23" i="28"/>
  <c r="J54" i="28"/>
  <c r="J240" i="28"/>
  <c r="J249" i="28"/>
  <c r="F123" i="28"/>
  <c r="F39" i="28"/>
  <c r="F167" i="28"/>
  <c r="F248" i="28"/>
  <c r="F181" i="28"/>
  <c r="F40" i="28"/>
  <c r="F12" i="28"/>
  <c r="F80" i="28"/>
  <c r="F14" i="28"/>
  <c r="F72" i="28"/>
  <c r="F23" i="28"/>
  <c r="F54" i="28"/>
  <c r="F35" i="28"/>
  <c r="F42" i="28"/>
  <c r="L138" i="28"/>
  <c r="L31" i="28"/>
  <c r="H222" i="28"/>
  <c r="L172" i="28"/>
  <c r="K194" i="28"/>
  <c r="H142" i="28"/>
  <c r="I85" i="28"/>
  <c r="I194" i="28"/>
  <c r="I172" i="28"/>
  <c r="I138" i="28"/>
  <c r="I245" i="28"/>
  <c r="I19" i="28"/>
  <c r="I35" i="28"/>
  <c r="I238" i="28"/>
  <c r="I246" i="28"/>
  <c r="I102" i="28"/>
  <c r="I42" i="28"/>
  <c r="I251" i="28"/>
  <c r="I174" i="28"/>
  <c r="I211" i="28"/>
  <c r="I31" i="28"/>
  <c r="I163" i="28"/>
  <c r="I220" i="28"/>
  <c r="I159" i="28"/>
  <c r="I169" i="28"/>
  <c r="I115" i="28"/>
  <c r="I175" i="28"/>
  <c r="I212" i="28"/>
  <c r="I103" i="28"/>
  <c r="I112" i="28"/>
  <c r="I202" i="28"/>
  <c r="I151" i="28"/>
  <c r="L227" i="28"/>
  <c r="L134" i="28"/>
  <c r="L22" i="28"/>
  <c r="L215" i="28"/>
  <c r="L213" i="28"/>
  <c r="L232" i="28"/>
  <c r="L111" i="28"/>
  <c r="L208" i="28"/>
  <c r="L228" i="28"/>
  <c r="L55" i="28"/>
  <c r="L206" i="28"/>
  <c r="H140" i="28"/>
  <c r="H141" i="28"/>
  <c r="H189" i="28"/>
  <c r="H176" i="28"/>
  <c r="H184" i="28"/>
  <c r="H146" i="28"/>
  <c r="L161" i="28"/>
  <c r="L103" i="28"/>
  <c r="I199" i="28"/>
  <c r="H161" i="28"/>
  <c r="J122" i="28"/>
  <c r="J229" i="28"/>
  <c r="J65" i="28"/>
  <c r="J99" i="28"/>
  <c r="J234" i="28"/>
  <c r="J131" i="28"/>
  <c r="J119" i="28"/>
  <c r="J216" i="28"/>
  <c r="J236" i="28"/>
  <c r="J9" i="28"/>
  <c r="J160" i="28"/>
  <c r="J171" i="28"/>
  <c r="J130" i="28"/>
  <c r="J223" i="28"/>
  <c r="J180" i="28"/>
  <c r="J164" i="28"/>
  <c r="J98" i="28"/>
  <c r="J110" i="28"/>
  <c r="J55" i="28"/>
  <c r="I122" i="28"/>
  <c r="I65" i="28"/>
  <c r="I234" i="28"/>
  <c r="I119" i="28"/>
  <c r="I236" i="28"/>
  <c r="I160" i="28"/>
  <c r="I130" i="28"/>
  <c r="I180" i="28"/>
  <c r="I98" i="28"/>
  <c r="F104" i="28"/>
  <c r="I161" i="28"/>
  <c r="H122" i="28"/>
  <c r="F241" i="28"/>
  <c r="J227" i="28"/>
  <c r="H65" i="28"/>
  <c r="F115" i="28"/>
  <c r="K227" i="28"/>
  <c r="G188" i="28"/>
  <c r="G155" i="28"/>
  <c r="L84" i="28"/>
  <c r="K76" i="28"/>
  <c r="G137" i="28"/>
  <c r="K124" i="28"/>
  <c r="K164" i="28"/>
  <c r="H90" i="28"/>
  <c r="H254" i="28"/>
  <c r="L70" i="28"/>
  <c r="H153" i="28"/>
  <c r="G16" i="28"/>
  <c r="K228" i="28"/>
  <c r="I28" i="28"/>
  <c r="G220" i="28"/>
  <c r="K222" i="28"/>
  <c r="I32" i="28"/>
  <c r="I46" i="28"/>
  <c r="K218" i="28"/>
  <c r="J109" i="28"/>
  <c r="F242" i="28"/>
  <c r="J18" i="28"/>
  <c r="J254" i="28"/>
  <c r="J50" i="28"/>
  <c r="J26" i="28"/>
  <c r="J61" i="28"/>
  <c r="J28" i="28"/>
  <c r="J66" i="28"/>
  <c r="J247" i="28"/>
  <c r="G31" i="28"/>
  <c r="I91" i="28"/>
  <c r="I54" i="28"/>
  <c r="I74" i="28"/>
  <c r="H173" i="28"/>
  <c r="L23" i="28"/>
  <c r="H121" i="28"/>
  <c r="H208" i="28"/>
  <c r="H29" i="28"/>
  <c r="L63" i="28"/>
  <c r="H102" i="28"/>
  <c r="L245" i="28"/>
  <c r="T245" i="28" s="1"/>
  <c r="L144" i="28"/>
  <c r="L89" i="28"/>
  <c r="H101" i="28"/>
  <c r="L148" i="28"/>
  <c r="L173" i="28"/>
  <c r="H167" i="28"/>
  <c r="L57" i="28"/>
  <c r="L53" i="28"/>
  <c r="L169" i="28"/>
  <c r="H232" i="28"/>
  <c r="G214" i="28"/>
  <c r="H143" i="28"/>
  <c r="H253" i="28"/>
  <c r="H197" i="28"/>
  <c r="H174" i="28"/>
  <c r="H157" i="28"/>
  <c r="L102" i="28"/>
  <c r="H35" i="28"/>
  <c r="H195" i="28"/>
  <c r="L58" i="28"/>
  <c r="L155" i="28"/>
  <c r="L233" i="28"/>
  <c r="T233" i="28" s="1"/>
  <c r="H152" i="28"/>
  <c r="L68" i="28"/>
  <c r="I135" i="28"/>
  <c r="I20" i="28"/>
  <c r="I162" i="28"/>
  <c r="I134" i="28"/>
  <c r="I215" i="28"/>
  <c r="I232" i="28"/>
  <c r="L106" i="28"/>
  <c r="L146" i="28"/>
  <c r="I228" i="28"/>
  <c r="J145" i="28"/>
  <c r="J244" i="28"/>
  <c r="J245" i="28"/>
  <c r="J246" i="28"/>
  <c r="J174" i="28"/>
  <c r="J182" i="28"/>
  <c r="J197" i="28"/>
  <c r="R197" i="28" s="1"/>
  <c r="J64" i="28"/>
  <c r="J17" i="28"/>
  <c r="J36" i="28"/>
  <c r="J34" i="28"/>
  <c r="J47" i="28"/>
  <c r="J243" i="28"/>
  <c r="J173" i="28"/>
  <c r="J153" i="28"/>
  <c r="F191" i="28"/>
  <c r="F145" i="28"/>
  <c r="F244" i="28"/>
  <c r="F250" i="28"/>
  <c r="F182" i="28"/>
  <c r="F197" i="28"/>
  <c r="F64" i="28"/>
  <c r="F17" i="28"/>
  <c r="F36" i="28"/>
  <c r="F34" i="28"/>
  <c r="F47" i="28"/>
  <c r="F139" i="28"/>
  <c r="F238" i="28"/>
  <c r="F251" i="28"/>
  <c r="L104" i="28"/>
  <c r="L77" i="28"/>
  <c r="L207" i="28"/>
  <c r="L224" i="28"/>
  <c r="H170" i="28"/>
  <c r="H194" i="28"/>
  <c r="I192" i="28"/>
  <c r="I136" i="28"/>
  <c r="I105" i="28"/>
  <c r="I145" i="28"/>
  <c r="I168" i="28"/>
  <c r="I239" i="28"/>
  <c r="I167" i="28"/>
  <c r="I244" i="28"/>
  <c r="I196" i="28"/>
  <c r="I121" i="28"/>
  <c r="I248" i="28"/>
  <c r="I250" i="28"/>
  <c r="I83" i="28"/>
  <c r="I114" i="28"/>
  <c r="I224" i="28"/>
  <c r="I59" i="28"/>
  <c r="I108" i="28"/>
  <c r="I233" i="28"/>
  <c r="I188" i="28"/>
  <c r="I225" i="28"/>
  <c r="I37" i="28"/>
  <c r="I140" i="28"/>
  <c r="I206" i="28"/>
  <c r="I116" i="28"/>
  <c r="I198" i="28"/>
  <c r="I86" i="28"/>
  <c r="L65" i="28"/>
  <c r="L234" i="28"/>
  <c r="L119" i="28"/>
  <c r="L236" i="28"/>
  <c r="T236" i="28" s="1"/>
  <c r="L160" i="28"/>
  <c r="L130" i="28"/>
  <c r="L180" i="28"/>
  <c r="L98" i="28"/>
  <c r="L219" i="28"/>
  <c r="L150" i="28"/>
  <c r="T150" i="28" s="1"/>
  <c r="H185" i="28"/>
  <c r="L142" i="28"/>
  <c r="T142" i="28" s="1"/>
  <c r="H241" i="28"/>
  <c r="H62" i="28"/>
  <c r="H24" i="28"/>
  <c r="H190" i="28"/>
  <c r="H124" i="28"/>
  <c r="L135" i="28"/>
  <c r="H224" i="28"/>
  <c r="P224" i="28" s="1"/>
  <c r="I193" i="28"/>
  <c r="F237" i="28"/>
  <c r="F84" i="28"/>
  <c r="F226" i="28"/>
  <c r="F53" i="28"/>
  <c r="F10" i="28"/>
  <c r="F87" i="28"/>
  <c r="F155" i="28"/>
  <c r="F126" i="28"/>
  <c r="F179" i="28"/>
  <c r="F235" i="28"/>
  <c r="F76" i="28"/>
  <c r="F186" i="28"/>
  <c r="F144" i="28"/>
  <c r="F166" i="28"/>
  <c r="F56" i="28"/>
  <c r="F106" i="28"/>
  <c r="F100" i="28"/>
  <c r="F51" i="28"/>
  <c r="F137" i="28"/>
  <c r="H55" i="28"/>
  <c r="I84" i="28"/>
  <c r="I53" i="28"/>
  <c r="I87" i="28"/>
  <c r="I126" i="28"/>
  <c r="I235" i="28"/>
  <c r="I186" i="28"/>
  <c r="I166" i="28"/>
  <c r="I106" i="28"/>
  <c r="I242" i="28"/>
  <c r="I201" i="28"/>
  <c r="I184" i="28"/>
  <c r="I203" i="28"/>
  <c r="I142" i="28"/>
  <c r="L216" i="28"/>
  <c r="L164" i="28"/>
  <c r="L214" i="28"/>
  <c r="T214" i="28" s="1"/>
  <c r="H159" i="28"/>
  <c r="L221" i="28"/>
  <c r="F65" i="28"/>
  <c r="F119" i="28"/>
  <c r="F160" i="28"/>
  <c r="J56" i="28"/>
  <c r="J100" i="28"/>
  <c r="J137" i="28"/>
  <c r="I229" i="28"/>
  <c r="I131" i="28"/>
  <c r="I9" i="28"/>
  <c r="I223" i="28"/>
  <c r="I51" i="28"/>
  <c r="H104" i="28"/>
  <c r="J141" i="28"/>
  <c r="J241" i="28"/>
  <c r="F225" i="28"/>
  <c r="H53" i="28"/>
  <c r="J134" i="28"/>
  <c r="H234" i="28"/>
  <c r="P234" i="28" s="1"/>
  <c r="F62" i="28"/>
  <c r="J22" i="28"/>
  <c r="H119" i="28"/>
  <c r="F169" i="28"/>
  <c r="J215" i="28"/>
  <c r="H236" i="28"/>
  <c r="F24" i="28"/>
  <c r="J213" i="28"/>
  <c r="H160" i="28"/>
  <c r="F159" i="28"/>
  <c r="J232" i="28"/>
  <c r="H130" i="28"/>
  <c r="F190" i="28"/>
  <c r="J111" i="28"/>
  <c r="H180" i="28"/>
  <c r="F220" i="28"/>
  <c r="J208" i="28"/>
  <c r="H98" i="28"/>
  <c r="F124" i="28"/>
  <c r="J228" i="28"/>
  <c r="F138" i="28"/>
  <c r="I55" i="28"/>
  <c r="F150" i="28"/>
  <c r="N150" i="28" s="1"/>
  <c r="F218" i="28"/>
  <c r="N218" i="28" s="1"/>
  <c r="F206" i="28"/>
  <c r="N206" i="28" s="1"/>
  <c r="F31" i="28"/>
  <c r="F214" i="28"/>
  <c r="F178" i="28"/>
  <c r="G43" i="28"/>
  <c r="I43" i="28"/>
  <c r="K117" i="28"/>
  <c r="F127" i="28"/>
  <c r="H127" i="28"/>
  <c r="J158" i="28"/>
  <c r="L158" i="28"/>
  <c r="G118" i="28"/>
  <c r="I118" i="28"/>
  <c r="K11" i="28"/>
  <c r="F222" i="28"/>
  <c r="F207" i="28"/>
  <c r="H135" i="28"/>
  <c r="F79" i="28"/>
  <c r="J170" i="28"/>
  <c r="H103" i="28"/>
  <c r="F185" i="28"/>
  <c r="J69" i="28"/>
  <c r="H221" i="28"/>
  <c r="F140" i="28"/>
  <c r="J142" i="28"/>
  <c r="R142" i="28" s="1"/>
  <c r="G156" i="28"/>
  <c r="I156" i="28"/>
  <c r="K93" i="28"/>
  <c r="F96" i="28"/>
  <c r="H96" i="28"/>
  <c r="J205" i="28"/>
  <c r="L205" i="28"/>
  <c r="G8" i="28"/>
  <c r="I8" i="28"/>
  <c r="K210" i="28"/>
  <c r="F209" i="28"/>
  <c r="H209" i="28"/>
  <c r="G194" i="28"/>
  <c r="K204" i="28"/>
  <c r="J114" i="28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85" i="28"/>
  <c r="J200" i="28"/>
  <c r="L200" i="28"/>
  <c r="K37" i="28"/>
  <c r="J91" i="28"/>
  <c r="L91" i="28"/>
  <c r="K177" i="28"/>
  <c r="J83" i="28"/>
  <c r="L83" i="28"/>
  <c r="K175" i="28"/>
  <c r="J116" i="28"/>
  <c r="L116" i="28"/>
  <c r="K82" i="28"/>
  <c r="F86" i="28"/>
  <c r="H86" i="28"/>
  <c r="G112" i="28"/>
  <c r="F199" i="28"/>
  <c r="H199" i="28"/>
  <c r="G129" i="28"/>
  <c r="F15" i="28"/>
  <c r="N15" i="28" s="1"/>
  <c r="H15" i="28"/>
  <c r="G198" i="28"/>
  <c r="F193" i="28"/>
  <c r="H193" i="28"/>
  <c r="G95" i="28"/>
  <c r="I148" i="28"/>
  <c r="I60" i="28"/>
  <c r="I176" i="28"/>
  <c r="I185" i="28"/>
  <c r="L229" i="28"/>
  <c r="L9" i="28"/>
  <c r="L110" i="28"/>
  <c r="I95" i="28"/>
  <c r="H220" i="28"/>
  <c r="J161" i="28"/>
  <c r="F99" i="28"/>
  <c r="F216" i="28"/>
  <c r="F171" i="28"/>
  <c r="F180" i="28"/>
  <c r="F98" i="28"/>
  <c r="F55" i="28"/>
  <c r="I226" i="28"/>
  <c r="I155" i="28"/>
  <c r="I76" i="28"/>
  <c r="I56" i="28"/>
  <c r="I110" i="28"/>
  <c r="K55" i="28"/>
  <c r="F58" i="28"/>
  <c r="H229" i="28"/>
  <c r="J225" i="28"/>
  <c r="J115" i="28"/>
  <c r="H10" i="28"/>
  <c r="F25" i="28"/>
  <c r="N25" i="28" s="1"/>
  <c r="J62" i="28"/>
  <c r="H155" i="28"/>
  <c r="F217" i="28"/>
  <c r="J169" i="28"/>
  <c r="H179" i="28"/>
  <c r="F231" i="28"/>
  <c r="J24" i="28"/>
  <c r="H76" i="28"/>
  <c r="F230" i="28"/>
  <c r="J159" i="28"/>
  <c r="H144" i="28"/>
  <c r="F165" i="28"/>
  <c r="J190" i="28"/>
  <c r="H56" i="28"/>
  <c r="F152" i="28"/>
  <c r="J220" i="28"/>
  <c r="H100" i="28"/>
  <c r="F33" i="28"/>
  <c r="J124" i="28"/>
  <c r="H137" i="28"/>
  <c r="J138" i="28"/>
  <c r="R138" i="28" s="1"/>
  <c r="G161" i="28"/>
  <c r="J150" i="28"/>
  <c r="J218" i="28"/>
  <c r="J206" i="28"/>
  <c r="J31" i="28"/>
  <c r="J214" i="28"/>
  <c r="J178" i="28"/>
  <c r="K43" i="28"/>
  <c r="F117" i="28"/>
  <c r="H117" i="28"/>
  <c r="J127" i="28"/>
  <c r="L127" i="28"/>
  <c r="G158" i="28"/>
  <c r="I158" i="28"/>
  <c r="K118" i="28"/>
  <c r="F11" i="28"/>
  <c r="H11" i="28"/>
  <c r="J222" i="28"/>
  <c r="J207" i="28"/>
  <c r="F16" i="28"/>
  <c r="J79" i="28"/>
  <c r="H218" i="28"/>
  <c r="F224" i="28"/>
  <c r="J185" i="28"/>
  <c r="H31" i="28"/>
  <c r="P31" i="28" s="1"/>
  <c r="F60" i="28"/>
  <c r="J140" i="28"/>
  <c r="H178" i="28"/>
  <c r="K156" i="28"/>
  <c r="F93" i="28"/>
  <c r="H93" i="28"/>
  <c r="J96" i="28"/>
  <c r="L96" i="28"/>
  <c r="G205" i="28"/>
  <c r="I205" i="28"/>
  <c r="K8" i="28"/>
  <c r="F210" i="28"/>
  <c r="H210" i="28"/>
  <c r="J209" i="28"/>
  <c r="L209" i="28"/>
  <c r="F204" i="28"/>
  <c r="H204" i="28"/>
  <c r="G114" i="28"/>
  <c r="F212" i="28"/>
  <c r="H212" i="28"/>
  <c r="G187" i="28"/>
  <c r="F73" i="28"/>
  <c r="H73" i="28"/>
  <c r="G211" i="28"/>
  <c r="F203" i="28"/>
  <c r="H203" i="28"/>
  <c r="G202" i="28"/>
  <c r="F192" i="28"/>
  <c r="H192" i="28"/>
  <c r="G201" i="28"/>
  <c r="F30" i="28"/>
  <c r="H30" i="28"/>
  <c r="G151" i="28"/>
  <c r="F85" i="28"/>
  <c r="H85" i="28"/>
  <c r="G200" i="28"/>
  <c r="F37" i="28"/>
  <c r="H37" i="28"/>
  <c r="G91" i="28"/>
  <c r="F177" i="28"/>
  <c r="H177" i="28"/>
  <c r="G83" i="28"/>
  <c r="F175" i="28"/>
  <c r="H175" i="28"/>
  <c r="G116" i="28"/>
  <c r="F82" i="28"/>
  <c r="H82" i="28"/>
  <c r="J86" i="28"/>
  <c r="L86" i="28"/>
  <c r="K112" i="28"/>
  <c r="J199" i="28"/>
  <c r="L199" i="28"/>
  <c r="K129" i="28"/>
  <c r="J15" i="28"/>
  <c r="L15" i="28"/>
  <c r="K198" i="28"/>
  <c r="J193" i="28"/>
  <c r="L193" i="28"/>
  <c r="K95" i="28"/>
  <c r="I240" i="28"/>
  <c r="I249" i="28"/>
  <c r="I16" i="28"/>
  <c r="I189" i="28"/>
  <c r="I187" i="28"/>
  <c r="L99" i="28"/>
  <c r="L171" i="28"/>
  <c r="L222" i="28"/>
  <c r="H115" i="28"/>
  <c r="H163" i="28"/>
  <c r="F122" i="28"/>
  <c r="F234" i="28"/>
  <c r="N234" i="28" s="1"/>
  <c r="F236" i="28"/>
  <c r="N236" i="28" s="1"/>
  <c r="F130" i="28"/>
  <c r="J106" i="28"/>
  <c r="J51" i="28"/>
  <c r="K161" i="28"/>
  <c r="I99" i="28"/>
  <c r="I216" i="28"/>
  <c r="I171" i="28"/>
  <c r="I164" i="28"/>
  <c r="I137" i="28"/>
  <c r="H237" i="28"/>
  <c r="J58" i="28"/>
  <c r="F227" i="28"/>
  <c r="F78" i="28"/>
  <c r="H99" i="28"/>
  <c r="F189" i="28"/>
  <c r="J25" i="28"/>
  <c r="H131" i="28"/>
  <c r="F188" i="28"/>
  <c r="J217" i="28"/>
  <c r="H216" i="28"/>
  <c r="P216" i="28" s="1"/>
  <c r="F176" i="28"/>
  <c r="J231" i="28"/>
  <c r="H9" i="28"/>
  <c r="F233" i="28"/>
  <c r="J230" i="28"/>
  <c r="H171" i="28"/>
  <c r="F184" i="28"/>
  <c r="J165" i="28"/>
  <c r="H223" i="28"/>
  <c r="F108" i="28"/>
  <c r="J152" i="28"/>
  <c r="H164" i="28"/>
  <c r="P164" i="28" s="1"/>
  <c r="F146" i="28"/>
  <c r="J33" i="28"/>
  <c r="H110" i="28"/>
  <c r="F59" i="28"/>
  <c r="N59" i="28" s="1"/>
  <c r="H138" i="28"/>
  <c r="F135" i="28"/>
  <c r="F105" i="28"/>
  <c r="F103" i="28"/>
  <c r="F68" i="28"/>
  <c r="F221" i="28"/>
  <c r="F136" i="28"/>
  <c r="F43" i="28"/>
  <c r="H43" i="28"/>
  <c r="J117" i="28"/>
  <c r="L117" i="28"/>
  <c r="G127" i="28"/>
  <c r="I127" i="28"/>
  <c r="K158" i="28"/>
  <c r="F118" i="28"/>
  <c r="H118" i="28"/>
  <c r="J11" i="28"/>
  <c r="L11" i="28"/>
  <c r="F163" i="28"/>
  <c r="F133" i="28"/>
  <c r="J16" i="28"/>
  <c r="H105" i="28"/>
  <c r="F172" i="28"/>
  <c r="J224" i="28"/>
  <c r="H68" i="28"/>
  <c r="F77" i="28"/>
  <c r="J60" i="28"/>
  <c r="H136" i="28"/>
  <c r="F156" i="28"/>
  <c r="H156" i="28"/>
  <c r="J93" i="28"/>
  <c r="L93" i="28"/>
  <c r="G96" i="28"/>
  <c r="I96" i="28"/>
  <c r="K205" i="28"/>
  <c r="F8" i="28"/>
  <c r="H8" i="28"/>
  <c r="J210" i="28"/>
  <c r="L210" i="28"/>
  <c r="G209" i="28"/>
  <c r="I209" i="28"/>
  <c r="J204" i="28"/>
  <c r="L204" i="28"/>
  <c r="K114" i="28"/>
  <c r="J212" i="28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85" i="28"/>
  <c r="L85" i="28"/>
  <c r="K200" i="28"/>
  <c r="J37" i="28"/>
  <c r="L37" i="28"/>
  <c r="K91" i="28"/>
  <c r="J177" i="28"/>
  <c r="L177" i="28"/>
  <c r="K83" i="28"/>
  <c r="J175" i="28"/>
  <c r="L175" i="28"/>
  <c r="K116" i="28"/>
  <c r="J82" i="28"/>
  <c r="L82" i="28"/>
  <c r="G86" i="28"/>
  <c r="F112" i="28"/>
  <c r="H112" i="28"/>
  <c r="G199" i="28"/>
  <c r="F129" i="28"/>
  <c r="H129" i="28"/>
  <c r="G15" i="28"/>
  <c r="F198" i="28"/>
  <c r="N198" i="28" s="1"/>
  <c r="H198" i="28"/>
  <c r="G193" i="28"/>
  <c r="F95" i="28"/>
  <c r="H95" i="28"/>
  <c r="I173" i="28"/>
  <c r="I153" i="28"/>
  <c r="I146" i="28"/>
  <c r="I141" i="28"/>
  <c r="I222" i="28"/>
  <c r="L131" i="28"/>
  <c r="L223" i="28"/>
  <c r="T223" i="28" s="1"/>
  <c r="L170" i="28"/>
  <c r="H169" i="28"/>
  <c r="L79" i="28"/>
  <c r="F229" i="28"/>
  <c r="F131" i="28"/>
  <c r="F9" i="28"/>
  <c r="F223" i="28"/>
  <c r="F164" i="28"/>
  <c r="F110" i="28"/>
  <c r="I237" i="28"/>
  <c r="I10" i="28"/>
  <c r="I179" i="28"/>
  <c r="I144" i="28"/>
  <c r="I100" i="28"/>
  <c r="J104" i="28"/>
  <c r="F141" i="28"/>
  <c r="H84" i="28"/>
  <c r="H226" i="28"/>
  <c r="J78" i="28"/>
  <c r="R78" i="28" s="1"/>
  <c r="F134" i="28"/>
  <c r="N134" i="28" s="1"/>
  <c r="J189" i="28"/>
  <c r="H87" i="28"/>
  <c r="F22" i="28"/>
  <c r="J188" i="28"/>
  <c r="H126" i="28"/>
  <c r="F215" i="28"/>
  <c r="J176" i="28"/>
  <c r="H235" i="28"/>
  <c r="F213" i="28"/>
  <c r="J233" i="28"/>
  <c r="H186" i="28"/>
  <c r="F232" i="28"/>
  <c r="J184" i="28"/>
  <c r="H166" i="28"/>
  <c r="F111" i="28"/>
  <c r="J108" i="28"/>
  <c r="H106" i="28"/>
  <c r="F208" i="28"/>
  <c r="J146" i="28"/>
  <c r="H51" i="28"/>
  <c r="F228" i="28"/>
  <c r="J59" i="28"/>
  <c r="K104" i="28"/>
  <c r="J135" i="28"/>
  <c r="J105" i="28"/>
  <c r="J103" i="28"/>
  <c r="R103" i="28" s="1"/>
  <c r="J68" i="28"/>
  <c r="J221" i="28"/>
  <c r="J136" i="28"/>
  <c r="J43" i="28"/>
  <c r="L43" i="28"/>
  <c r="G117" i="28"/>
  <c r="I117" i="28"/>
  <c r="K127" i="28"/>
  <c r="F158" i="28"/>
  <c r="N158" i="28" s="1"/>
  <c r="H158" i="28"/>
  <c r="J118" i="28"/>
  <c r="L118" i="28"/>
  <c r="G11" i="28"/>
  <c r="I11" i="28"/>
  <c r="J163" i="28"/>
  <c r="J133" i="28"/>
  <c r="H150" i="28"/>
  <c r="F170" i="28"/>
  <c r="J172" i="28"/>
  <c r="H206" i="28"/>
  <c r="F69" i="28"/>
  <c r="J77" i="28"/>
  <c r="H214" i="28"/>
  <c r="F142" i="28"/>
  <c r="J156" i="28"/>
  <c r="L156" i="28"/>
  <c r="G93" i="28"/>
  <c r="I93" i="28"/>
  <c r="K96" i="28"/>
  <c r="F205" i="28"/>
  <c r="H205" i="28"/>
  <c r="J8" i="28"/>
  <c r="L8" i="28"/>
  <c r="G210" i="28"/>
  <c r="I210" i="28"/>
  <c r="K209" i="28"/>
  <c r="F194" i="28"/>
  <c r="G204" i="28"/>
  <c r="F114" i="28"/>
  <c r="H114" i="28"/>
  <c r="G212" i="28"/>
  <c r="F187" i="28"/>
  <c r="H187" i="28"/>
  <c r="G73" i="28"/>
  <c r="F211" i="28"/>
  <c r="H211" i="28"/>
  <c r="G203" i="28"/>
  <c r="F202" i="28"/>
  <c r="H202" i="28"/>
  <c r="G192" i="28"/>
  <c r="F201" i="28"/>
  <c r="N201" i="28" s="1"/>
  <c r="H201" i="28"/>
  <c r="G30" i="28"/>
  <c r="F151" i="28"/>
  <c r="H151" i="28"/>
  <c r="G85" i="28"/>
  <c r="F200" i="28"/>
  <c r="H200" i="28"/>
  <c r="G37" i="28"/>
  <c r="F91" i="28"/>
  <c r="H91" i="28"/>
  <c r="G177" i="28"/>
  <c r="F83" i="28"/>
  <c r="H83" i="28"/>
  <c r="G175" i="28"/>
  <c r="F116" i="28"/>
  <c r="H116" i="28"/>
  <c r="G82" i="28"/>
  <c r="J194" i="28"/>
  <c r="K86" i="28"/>
  <c r="J112" i="28"/>
  <c r="L112" i="28"/>
  <c r="K199" i="28"/>
  <c r="J129" i="28"/>
  <c r="L129" i="28"/>
  <c r="K15" i="28"/>
  <c r="J198" i="28"/>
  <c r="L198" i="28"/>
  <c r="K193" i="28"/>
  <c r="J95" i="28"/>
  <c r="L95" i="28"/>
  <c r="K111" i="26"/>
  <c r="K88" i="26"/>
  <c r="K63" i="26"/>
  <c r="K232" i="26"/>
  <c r="K37" i="26"/>
  <c r="K239" i="26"/>
  <c r="K139" i="26"/>
  <c r="K125" i="26"/>
  <c r="K65" i="26"/>
  <c r="K18" i="26"/>
  <c r="K20" i="26"/>
  <c r="K74" i="26"/>
  <c r="K180" i="26"/>
  <c r="K38" i="26"/>
  <c r="K39" i="26"/>
  <c r="K116" i="26"/>
  <c r="K75" i="26"/>
  <c r="K93" i="26"/>
  <c r="K81" i="26"/>
  <c r="K229" i="26"/>
  <c r="K217" i="26"/>
  <c r="K183" i="26"/>
  <c r="K177" i="26"/>
  <c r="K190" i="26"/>
  <c r="K185" i="26"/>
  <c r="K235" i="26"/>
  <c r="K245" i="26"/>
  <c r="K147" i="26"/>
  <c r="K240" i="26"/>
  <c r="K160" i="26"/>
  <c r="K206" i="26"/>
  <c r="K86" i="26"/>
  <c r="K195" i="26"/>
  <c r="K198" i="26"/>
  <c r="K151" i="26"/>
  <c r="K223" i="26"/>
  <c r="K150" i="26"/>
  <c r="K211" i="26"/>
  <c r="K122" i="26"/>
  <c r="K132" i="26"/>
  <c r="K46" i="26"/>
  <c r="K61" i="26"/>
  <c r="K70" i="26"/>
  <c r="K106" i="26"/>
  <c r="K115" i="26"/>
  <c r="K228" i="26"/>
  <c r="K128" i="26"/>
  <c r="K197" i="26"/>
  <c r="K196" i="26"/>
  <c r="K209" i="26"/>
  <c r="K249" i="26"/>
  <c r="K119" i="26"/>
  <c r="K31" i="26"/>
  <c r="G9" i="26"/>
  <c r="GE9" i="26" s="1"/>
  <c r="G37" i="26"/>
  <c r="GE37" i="26" s="1"/>
  <c r="G197" i="26"/>
  <c r="GE197" i="26" s="1"/>
  <c r="G168" i="26"/>
  <c r="GE168" i="26" s="1"/>
  <c r="G94" i="26"/>
  <c r="GE94" i="26" s="1"/>
  <c r="G188" i="26"/>
  <c r="GE188" i="26" s="1"/>
  <c r="G69" i="26"/>
  <c r="GE69" i="26" s="1"/>
  <c r="G113" i="26"/>
  <c r="GE113" i="26" s="1"/>
  <c r="G147" i="26"/>
  <c r="GE147" i="26" s="1"/>
  <c r="G70" i="26"/>
  <c r="GE70" i="26" s="1"/>
  <c r="G96" i="26"/>
  <c r="GE96" i="26" s="1"/>
  <c r="G18" i="26"/>
  <c r="GE18" i="26" s="1"/>
  <c r="G67" i="26"/>
  <c r="GE67" i="26" s="1"/>
  <c r="G170" i="26"/>
  <c r="GE170" i="26" s="1"/>
  <c r="G228" i="26"/>
  <c r="GE228" i="26" s="1"/>
  <c r="G216" i="26"/>
  <c r="GE216" i="26" s="1"/>
  <c r="G233" i="26"/>
  <c r="GE233" i="26" s="1"/>
  <c r="G226" i="26"/>
  <c r="GE226" i="26" s="1"/>
  <c r="G222" i="26"/>
  <c r="GE222" i="26" s="1"/>
  <c r="G192" i="26"/>
  <c r="GE192" i="26" s="1"/>
  <c r="G189" i="26"/>
  <c r="GE189" i="26" s="1"/>
  <c r="G224" i="26"/>
  <c r="GE224" i="26" s="1"/>
  <c r="G174" i="26"/>
  <c r="GE174" i="26" s="1"/>
  <c r="G44" i="26"/>
  <c r="GE44" i="26" s="1"/>
  <c r="G124" i="26"/>
  <c r="GE124" i="26" s="1"/>
  <c r="G108" i="26"/>
  <c r="GE108" i="26" s="1"/>
  <c r="G106" i="26"/>
  <c r="GE106" i="26" s="1"/>
  <c r="G97" i="26"/>
  <c r="GE97" i="26" s="1"/>
  <c r="G85" i="26"/>
  <c r="GE85" i="26" s="1"/>
  <c r="G66" i="26"/>
  <c r="GE66" i="26" s="1"/>
  <c r="G65" i="26"/>
  <c r="GE65" i="26" s="1"/>
  <c r="G12" i="26"/>
  <c r="GE12" i="26" s="1"/>
  <c r="G245" i="26"/>
  <c r="GE245" i="26" s="1"/>
  <c r="G220" i="26"/>
  <c r="GE220" i="26" s="1"/>
  <c r="G202" i="26"/>
  <c r="GE202" i="26" s="1"/>
  <c r="G218" i="26"/>
  <c r="GE218" i="26" s="1"/>
  <c r="G112" i="26"/>
  <c r="GE112" i="26" s="1"/>
  <c r="G118" i="26"/>
  <c r="GE118" i="26" s="1"/>
  <c r="G146" i="26"/>
  <c r="GE146" i="26" s="1"/>
  <c r="G122" i="26"/>
  <c r="GE122" i="26" s="1"/>
  <c r="G203" i="26"/>
  <c r="GE203" i="26" s="1"/>
  <c r="G200" i="26"/>
  <c r="GE200" i="26" s="1"/>
  <c r="G241" i="26"/>
  <c r="GE241" i="26" s="1"/>
  <c r="G162" i="26"/>
  <c r="GE162" i="26" s="1"/>
  <c r="G143" i="26"/>
  <c r="GE143" i="26" s="1"/>
  <c r="G127" i="26"/>
  <c r="GE127" i="26" s="1"/>
  <c r="G111" i="26"/>
  <c r="GE111" i="26" s="1"/>
  <c r="G100" i="26"/>
  <c r="GE100" i="26" s="1"/>
  <c r="G54" i="26"/>
  <c r="GE54" i="26" s="1"/>
  <c r="G49" i="26"/>
  <c r="GE49" i="26" s="1"/>
  <c r="G95" i="26"/>
  <c r="GE95" i="26" s="1"/>
  <c r="G31" i="26"/>
  <c r="GE31" i="26" s="1"/>
  <c r="G15" i="26"/>
  <c r="GE15" i="26" s="1"/>
  <c r="G185" i="26"/>
  <c r="GE185" i="26" s="1"/>
  <c r="G179" i="26"/>
  <c r="GE179" i="26" s="1"/>
  <c r="G126" i="26"/>
  <c r="GE126" i="26" s="1"/>
  <c r="G21" i="26"/>
  <c r="GE21" i="26" s="1"/>
  <c r="G34" i="26"/>
  <c r="GE34" i="26" s="1"/>
  <c r="G87" i="26"/>
  <c r="GE87" i="26" s="1"/>
  <c r="G42" i="26"/>
  <c r="GE42" i="26" s="1"/>
  <c r="G150" i="26"/>
  <c r="GE150" i="26" s="1"/>
  <c r="G248" i="26"/>
  <c r="GE248" i="26" s="1"/>
  <c r="K48" i="26"/>
  <c r="K12" i="26"/>
  <c r="K49" i="26"/>
  <c r="K59" i="26"/>
  <c r="K152" i="26"/>
  <c r="K23" i="26"/>
  <c r="K7" i="26"/>
  <c r="K29" i="26"/>
  <c r="K94" i="26"/>
  <c r="K141" i="26"/>
  <c r="K117" i="26"/>
  <c r="K156" i="26"/>
  <c r="K45" i="26"/>
  <c r="K17" i="26"/>
  <c r="K98" i="26"/>
  <c r="K131" i="26"/>
  <c r="K16" i="26"/>
  <c r="K22" i="26"/>
  <c r="K168" i="26"/>
  <c r="K27" i="26"/>
  <c r="K58" i="26"/>
  <c r="K113" i="26"/>
  <c r="K126" i="26"/>
  <c r="K193" i="26"/>
  <c r="K161" i="26"/>
  <c r="K120" i="26"/>
  <c r="K127" i="26"/>
  <c r="K140" i="26"/>
  <c r="K82" i="26"/>
  <c r="K143" i="26"/>
  <c r="K155" i="26"/>
  <c r="K224" i="26"/>
  <c r="K153" i="26"/>
  <c r="K186" i="26"/>
  <c r="K145" i="26"/>
  <c r="K167" i="26"/>
  <c r="K247" i="26"/>
  <c r="K4" i="26"/>
  <c r="K218" i="26"/>
  <c r="K188" i="26"/>
  <c r="K214" i="26"/>
  <c r="K213" i="26"/>
  <c r="K220" i="26"/>
  <c r="K230" i="26"/>
  <c r="K234" i="26"/>
  <c r="K237" i="26"/>
  <c r="K226" i="26"/>
  <c r="K233" i="26"/>
  <c r="K184" i="26"/>
  <c r="K192" i="26"/>
  <c r="K60" i="26"/>
  <c r="K78" i="26"/>
  <c r="K91" i="26"/>
  <c r="K84" i="26"/>
  <c r="K54" i="26"/>
  <c r="K135" i="26"/>
  <c r="K100" i="26"/>
  <c r="K133" i="26"/>
  <c r="K169" i="26"/>
  <c r="K162" i="26"/>
  <c r="K166" i="26"/>
  <c r="K227" i="26"/>
  <c r="K33" i="26"/>
  <c r="G24" i="26"/>
  <c r="GE24" i="26" s="1"/>
  <c r="G64" i="26"/>
  <c r="GE64" i="26" s="1"/>
  <c r="G215" i="26"/>
  <c r="GE215" i="26" s="1"/>
  <c r="G46" i="26"/>
  <c r="GE46" i="26" s="1"/>
  <c r="G93" i="26"/>
  <c r="GE93" i="26" s="1"/>
  <c r="G244" i="26"/>
  <c r="GE244" i="26" s="1"/>
  <c r="G98" i="26"/>
  <c r="GE98" i="26" s="1"/>
  <c r="G159" i="26"/>
  <c r="GE159" i="26" s="1"/>
  <c r="G83" i="26"/>
  <c r="GE83" i="26" s="1"/>
  <c r="G77" i="26"/>
  <c r="GE77" i="26" s="1"/>
  <c r="G208" i="26"/>
  <c r="GE208" i="26" s="1"/>
  <c r="G50" i="26"/>
  <c r="GE50" i="26" s="1"/>
  <c r="G63" i="26"/>
  <c r="GE63" i="26" s="1"/>
  <c r="G39" i="26"/>
  <c r="GE39" i="26" s="1"/>
  <c r="G229" i="26"/>
  <c r="GE229" i="26" s="1"/>
  <c r="G163" i="26"/>
  <c r="GE163" i="26" s="1"/>
  <c r="G247" i="26"/>
  <c r="GE247" i="26" s="1"/>
  <c r="G181" i="26"/>
  <c r="GE181" i="26" s="1"/>
  <c r="G151" i="26"/>
  <c r="GE151" i="26" s="1"/>
  <c r="G198" i="26"/>
  <c r="GE198" i="26" s="1"/>
  <c r="G190" i="26"/>
  <c r="GE190" i="26" s="1"/>
  <c r="G206" i="26"/>
  <c r="GE206" i="26" s="1"/>
  <c r="G156" i="26"/>
  <c r="GE156" i="26" s="1"/>
  <c r="G136" i="26"/>
  <c r="GE136" i="26" s="1"/>
  <c r="G120" i="26"/>
  <c r="GE120" i="26" s="1"/>
  <c r="G75" i="26"/>
  <c r="GE75" i="26" s="1"/>
  <c r="G92" i="26"/>
  <c r="GE92" i="26" s="1"/>
  <c r="G59" i="26"/>
  <c r="GE59" i="26" s="1"/>
  <c r="G56" i="26"/>
  <c r="GE56" i="26" s="1"/>
  <c r="G53" i="26"/>
  <c r="GE53" i="26" s="1"/>
  <c r="G22" i="26"/>
  <c r="GE22" i="26" s="1"/>
  <c r="G8" i="26"/>
  <c r="GE8" i="26" s="1"/>
  <c r="G119" i="26"/>
  <c r="GE119" i="26" s="1"/>
  <c r="G251" i="26"/>
  <c r="GE251" i="26" s="1"/>
  <c r="G211" i="26"/>
  <c r="GE211" i="26" s="1"/>
  <c r="G139" i="26"/>
  <c r="GE139" i="26" s="1"/>
  <c r="G239" i="26"/>
  <c r="GE239" i="26" s="1"/>
  <c r="G242" i="26"/>
  <c r="GE242" i="26" s="1"/>
  <c r="G167" i="26"/>
  <c r="GE167" i="26" s="1"/>
  <c r="G165" i="26"/>
  <c r="GE165" i="26" s="1"/>
  <c r="G199" i="26"/>
  <c r="GE199" i="26" s="1"/>
  <c r="G184" i="26"/>
  <c r="GE184" i="26" s="1"/>
  <c r="G86" i="26"/>
  <c r="GE86" i="26" s="1"/>
  <c r="G155" i="26"/>
  <c r="GE155" i="26" s="1"/>
  <c r="G157" i="26"/>
  <c r="GE157" i="26" s="1"/>
  <c r="G123" i="26"/>
  <c r="GE123" i="26" s="1"/>
  <c r="G142" i="26"/>
  <c r="GE142" i="26" s="1"/>
  <c r="G40" i="26"/>
  <c r="GE40" i="26" s="1"/>
  <c r="G84" i="26"/>
  <c r="GE84" i="26" s="1"/>
  <c r="G35" i="26"/>
  <c r="GE35" i="26" s="1"/>
  <c r="G43" i="26"/>
  <c r="GE43" i="26" s="1"/>
  <c r="G57" i="26"/>
  <c r="GE57" i="26" s="1"/>
  <c r="G11" i="26"/>
  <c r="GE11" i="26" s="1"/>
  <c r="G153" i="26"/>
  <c r="GE153" i="26" s="1"/>
  <c r="G187" i="26"/>
  <c r="GE187" i="26" s="1"/>
  <c r="G232" i="26"/>
  <c r="GE232" i="26" s="1"/>
  <c r="G25" i="26"/>
  <c r="GE25" i="26" s="1"/>
  <c r="G36" i="26"/>
  <c r="GE36" i="26" s="1"/>
  <c r="G110" i="26"/>
  <c r="GE110" i="26" s="1"/>
  <c r="G103" i="26"/>
  <c r="GE103" i="26" s="1"/>
  <c r="G68" i="26"/>
  <c r="GE68" i="26" s="1"/>
  <c r="G4" i="26"/>
  <c r="GE4" i="26" s="1"/>
  <c r="G240" i="26"/>
  <c r="GE240" i="26" s="1"/>
  <c r="K149" i="26"/>
  <c r="K34" i="26"/>
  <c r="K171" i="26"/>
  <c r="K90" i="26"/>
  <c r="K103" i="26"/>
  <c r="K157" i="26"/>
  <c r="K26" i="26"/>
  <c r="K96" i="26"/>
  <c r="K47" i="26"/>
  <c r="K83" i="26"/>
  <c r="K97" i="26"/>
  <c r="K170" i="26"/>
  <c r="K72" i="26"/>
  <c r="K142" i="26"/>
  <c r="K13" i="26"/>
  <c r="K66" i="26"/>
  <c r="K57" i="26"/>
  <c r="K6" i="26"/>
  <c r="K11" i="26"/>
  <c r="K15" i="26"/>
  <c r="K67" i="26"/>
  <c r="K10" i="26"/>
  <c r="K21" i="26"/>
  <c r="K25" i="26"/>
  <c r="K35" i="26"/>
  <c r="K137" i="26"/>
  <c r="K80" i="26"/>
  <c r="K40" i="26"/>
  <c r="K101" i="26"/>
  <c r="K108" i="26"/>
  <c r="K138" i="26"/>
  <c r="K159" i="26"/>
  <c r="K30" i="26"/>
  <c r="K174" i="26"/>
  <c r="K231" i="26"/>
  <c r="K207" i="26"/>
  <c r="K182" i="26"/>
  <c r="K176" i="26"/>
  <c r="K210" i="26"/>
  <c r="K222" i="26"/>
  <c r="K238" i="26"/>
  <c r="K172" i="26"/>
  <c r="K164" i="26"/>
  <c r="K243" i="26"/>
  <c r="K216" i="26"/>
  <c r="K201" i="26"/>
  <c r="K203" i="26"/>
  <c r="K212" i="26"/>
  <c r="K144" i="26"/>
  <c r="K178" i="26"/>
  <c r="K250" i="26"/>
  <c r="K24" i="26"/>
  <c r="K204" i="26"/>
  <c r="K121" i="26"/>
  <c r="K32" i="26"/>
  <c r="K43" i="26"/>
  <c r="K85" i="26"/>
  <c r="K102" i="26"/>
  <c r="K241" i="26"/>
  <c r="K189" i="26"/>
  <c r="K205" i="26"/>
  <c r="K163" i="26"/>
  <c r="K104" i="26"/>
  <c r="K248" i="26"/>
  <c r="K28" i="26"/>
  <c r="G60" i="26"/>
  <c r="GE60" i="26" s="1"/>
  <c r="G90" i="26"/>
  <c r="GE90" i="26" s="1"/>
  <c r="G132" i="26"/>
  <c r="GE132" i="26" s="1"/>
  <c r="G55" i="26"/>
  <c r="GE55" i="26" s="1"/>
  <c r="G114" i="26"/>
  <c r="GE114" i="26" s="1"/>
  <c r="G17" i="26"/>
  <c r="GE17" i="26" s="1"/>
  <c r="G105" i="26"/>
  <c r="GE105" i="26" s="1"/>
  <c r="G177" i="26"/>
  <c r="GE177" i="26" s="1"/>
  <c r="G47" i="26"/>
  <c r="GE47" i="26" s="1"/>
  <c r="G133" i="26"/>
  <c r="GE133" i="26" s="1"/>
  <c r="G178" i="26"/>
  <c r="GE178" i="26" s="1"/>
  <c r="G27" i="26"/>
  <c r="GE27" i="26" s="1"/>
  <c r="G61" i="26"/>
  <c r="GE61" i="26" s="1"/>
  <c r="G116" i="26"/>
  <c r="GE116" i="26" s="1"/>
  <c r="G194" i="26"/>
  <c r="GE194" i="26" s="1"/>
  <c r="G213" i="26"/>
  <c r="GE213" i="26" s="1"/>
  <c r="G237" i="26"/>
  <c r="GE237" i="26" s="1"/>
  <c r="G249" i="26"/>
  <c r="GE249" i="26" s="1"/>
  <c r="G212" i="26"/>
  <c r="GE212" i="26" s="1"/>
  <c r="G205" i="26"/>
  <c r="GE205" i="26" s="1"/>
  <c r="G180" i="26"/>
  <c r="GE180" i="26" s="1"/>
  <c r="G183" i="26"/>
  <c r="GE183" i="26" s="1"/>
  <c r="G152" i="26"/>
  <c r="GE152" i="26" s="1"/>
  <c r="G140" i="26"/>
  <c r="GE140" i="26" s="1"/>
  <c r="G81" i="26"/>
  <c r="GE81" i="26" s="1"/>
  <c r="G225" i="26"/>
  <c r="GE225" i="26" s="1"/>
  <c r="G175" i="26"/>
  <c r="GE175" i="26" s="1"/>
  <c r="G23" i="26"/>
  <c r="G78" i="26"/>
  <c r="GE78" i="26" s="1"/>
  <c r="G29" i="26"/>
  <c r="GE29" i="26" s="1"/>
  <c r="G20" i="26"/>
  <c r="GE20" i="26" s="1"/>
  <c r="G227" i="26"/>
  <c r="GE227" i="26" s="1"/>
  <c r="G230" i="26"/>
  <c r="GE230" i="26" s="1"/>
  <c r="G144" i="26"/>
  <c r="GE144" i="26" s="1"/>
  <c r="G196" i="26"/>
  <c r="GE196" i="26" s="1"/>
  <c r="G166" i="26"/>
  <c r="GE166" i="26" s="1"/>
  <c r="G130" i="26"/>
  <c r="GE130" i="26" s="1"/>
  <c r="G236" i="26"/>
  <c r="GE236" i="26" s="1"/>
  <c r="G223" i="26"/>
  <c r="GE223" i="26" s="1"/>
  <c r="G145" i="26"/>
  <c r="GE145" i="26" s="1"/>
  <c r="G191" i="26"/>
  <c r="GE191" i="26" s="1"/>
  <c r="G182" i="26"/>
  <c r="GE182" i="26" s="1"/>
  <c r="G231" i="26"/>
  <c r="GE231" i="26" s="1"/>
  <c r="G134" i="26"/>
  <c r="GE134" i="26" s="1"/>
  <c r="G82" i="26"/>
  <c r="GE82" i="26" s="1"/>
  <c r="G102" i="26"/>
  <c r="GE102" i="26" s="1"/>
  <c r="G171" i="26"/>
  <c r="GE171" i="26" s="1"/>
  <c r="G38" i="26"/>
  <c r="GE38" i="26" s="1"/>
  <c r="G76" i="26"/>
  <c r="GE76" i="26" s="1"/>
  <c r="G88" i="26"/>
  <c r="GE88" i="26" s="1"/>
  <c r="G32" i="26"/>
  <c r="GE32" i="26" s="1"/>
  <c r="G149" i="26"/>
  <c r="GE149" i="26" s="1"/>
  <c r="G7" i="26"/>
  <c r="GE7" i="26" s="1"/>
  <c r="G158" i="26"/>
  <c r="GE158" i="26" s="1"/>
  <c r="G246" i="26"/>
  <c r="GE246" i="26" s="1"/>
  <c r="G5" i="26"/>
  <c r="GE5" i="26" s="1"/>
  <c r="G52" i="26"/>
  <c r="GE52" i="26" s="1"/>
  <c r="G80" i="26"/>
  <c r="GE80" i="26" s="1"/>
  <c r="G101" i="26"/>
  <c r="GE101" i="26" s="1"/>
  <c r="G30" i="26"/>
  <c r="GE30" i="26" s="1"/>
  <c r="G104" i="26"/>
  <c r="GE104" i="26" s="1"/>
  <c r="K51" i="26"/>
  <c r="K64" i="26"/>
  <c r="K112" i="26"/>
  <c r="K36" i="26"/>
  <c r="K89" i="26"/>
  <c r="K110" i="26"/>
  <c r="K109" i="26"/>
  <c r="K42" i="26"/>
  <c r="K187" i="26"/>
  <c r="K5" i="26"/>
  <c r="K8" i="26"/>
  <c r="K73" i="26"/>
  <c r="K194" i="26"/>
  <c r="K134" i="26"/>
  <c r="K87" i="26"/>
  <c r="K129" i="26"/>
  <c r="K154" i="26"/>
  <c r="K9" i="26"/>
  <c r="K53" i="26"/>
  <c r="K76" i="26"/>
  <c r="K99" i="26"/>
  <c r="K19" i="26"/>
  <c r="K62" i="26"/>
  <c r="K14" i="26"/>
  <c r="K71" i="26"/>
  <c r="K95" i="26"/>
  <c r="K55" i="26"/>
  <c r="K175" i="26"/>
  <c r="K77" i="26"/>
  <c r="K41" i="26"/>
  <c r="K107" i="26"/>
  <c r="K123" i="26"/>
  <c r="K44" i="26"/>
  <c r="K246" i="26"/>
  <c r="K92" i="26"/>
  <c r="K118" i="26"/>
  <c r="K124" i="26"/>
  <c r="K130" i="26"/>
  <c r="K114" i="26"/>
  <c r="K173" i="26"/>
  <c r="K158" i="26"/>
  <c r="K68" i="26"/>
  <c r="K202" i="26"/>
  <c r="K165" i="26"/>
  <c r="K244" i="26"/>
  <c r="K146" i="26"/>
  <c r="K242" i="26"/>
  <c r="K52" i="26"/>
  <c r="K221" i="26"/>
  <c r="K199" i="26"/>
  <c r="K208" i="26"/>
  <c r="K181" i="26"/>
  <c r="K148" i="26"/>
  <c r="K50" i="26"/>
  <c r="K191" i="26"/>
  <c r="K69" i="26"/>
  <c r="K56" i="26"/>
  <c r="K79" i="26"/>
  <c r="K105" i="26"/>
  <c r="K225" i="26"/>
  <c r="K136" i="26"/>
  <c r="K179" i="26"/>
  <c r="K200" i="26"/>
  <c r="K215" i="26"/>
  <c r="K251" i="26"/>
  <c r="K219" i="26"/>
  <c r="K236" i="26"/>
  <c r="G6" i="26"/>
  <c r="GE6" i="26" s="1"/>
  <c r="G74" i="26"/>
  <c r="GE74" i="26" s="1"/>
  <c r="G129" i="26"/>
  <c r="GE129" i="26" s="1"/>
  <c r="G14" i="26"/>
  <c r="GE14" i="26" s="1"/>
  <c r="G99" i="26"/>
  <c r="GE99" i="26" s="1"/>
  <c r="G243" i="26"/>
  <c r="GE243" i="26" s="1"/>
  <c r="G33" i="26"/>
  <c r="GE33" i="26" s="1"/>
  <c r="G41" i="26"/>
  <c r="GE41" i="26" s="1"/>
  <c r="G214" i="26"/>
  <c r="GE214" i="26" s="1"/>
  <c r="G58" i="26"/>
  <c r="GE58" i="26" s="1"/>
  <c r="G125" i="26"/>
  <c r="GE125" i="26" s="1"/>
  <c r="G10" i="26"/>
  <c r="GE10" i="26" s="1"/>
  <c r="G71" i="26"/>
  <c r="GE71" i="26" s="1"/>
  <c r="G73" i="26"/>
  <c r="GE73" i="26" s="1"/>
  <c r="G107" i="26"/>
  <c r="GE107" i="26" s="1"/>
  <c r="G45" i="26"/>
  <c r="GE45" i="26" s="1"/>
  <c r="G235" i="26"/>
  <c r="GE235" i="26" s="1"/>
  <c r="G219" i="26"/>
  <c r="GE219" i="26" s="1"/>
  <c r="G121" i="26"/>
  <c r="GE121" i="26" s="1"/>
  <c r="G210" i="26"/>
  <c r="GE210" i="26" s="1"/>
  <c r="G176" i="26"/>
  <c r="GE176" i="26" s="1"/>
  <c r="G161" i="26"/>
  <c r="GE161" i="26" s="1"/>
  <c r="G160" i="26"/>
  <c r="GE160" i="26" s="1"/>
  <c r="G173" i="26"/>
  <c r="GE173" i="26" s="1"/>
  <c r="G128" i="26"/>
  <c r="GE128" i="26" s="1"/>
  <c r="G138" i="26"/>
  <c r="GE138" i="26" s="1"/>
  <c r="G72" i="26"/>
  <c r="GE72" i="26" s="1"/>
  <c r="G89" i="26"/>
  <c r="GE89" i="26" s="1"/>
  <c r="G91" i="26"/>
  <c r="GE91" i="26" s="1"/>
  <c r="G48" i="26"/>
  <c r="GE48" i="26" s="1"/>
  <c r="G26" i="26"/>
  <c r="GE26" i="26" s="1"/>
  <c r="G16" i="26"/>
  <c r="GE16" i="26" s="1"/>
  <c r="G234" i="26"/>
  <c r="GE234" i="26" s="1"/>
  <c r="G238" i="26"/>
  <c r="GE238" i="26" s="1"/>
  <c r="G204" i="26"/>
  <c r="GE204" i="26" s="1"/>
  <c r="G186" i="26"/>
  <c r="GE186" i="26" s="1"/>
  <c r="G154" i="26"/>
  <c r="GE154" i="26" s="1"/>
  <c r="G169" i="26"/>
  <c r="GE169" i="26" s="1"/>
  <c r="G148" i="26"/>
  <c r="GE148" i="26" s="1"/>
  <c r="G250" i="26"/>
  <c r="GE250" i="26" s="1"/>
  <c r="G209" i="26"/>
  <c r="GE209" i="26" s="1"/>
  <c r="G195" i="26"/>
  <c r="GE195" i="26" s="1"/>
  <c r="G207" i="26"/>
  <c r="GE207" i="26" s="1"/>
  <c r="G164" i="26"/>
  <c r="GE164" i="26" s="1"/>
  <c r="G217" i="26"/>
  <c r="GE217" i="26" s="1"/>
  <c r="G131" i="26"/>
  <c r="GE131" i="26" s="1"/>
  <c r="G141" i="26"/>
  <c r="GE141" i="26" s="1"/>
  <c r="G115" i="26"/>
  <c r="GE115" i="26" s="1"/>
  <c r="G135" i="26"/>
  <c r="GE135" i="26" s="1"/>
  <c r="G137" i="26"/>
  <c r="GE137" i="26" s="1"/>
  <c r="G51" i="26"/>
  <c r="GE51" i="26" s="1"/>
  <c r="G28" i="26"/>
  <c r="GE28" i="26" s="1"/>
  <c r="G19" i="26"/>
  <c r="GE19" i="26" s="1"/>
  <c r="G201" i="26"/>
  <c r="GE201" i="26" s="1"/>
  <c r="G193" i="26"/>
  <c r="GE193" i="26" s="1"/>
  <c r="G117" i="26"/>
  <c r="GE117" i="26" s="1"/>
  <c r="G13" i="26"/>
  <c r="GE13" i="26" s="1"/>
  <c r="G62" i="26"/>
  <c r="GE62" i="26" s="1"/>
  <c r="G79" i="26"/>
  <c r="GE79" i="26" s="1"/>
  <c r="G109" i="26"/>
  <c r="GE109" i="26" s="1"/>
  <c r="G221" i="26"/>
  <c r="GE221" i="26" s="1"/>
  <c r="G172" i="26"/>
  <c r="GE172" i="26" s="1"/>
  <c r="L163" i="26"/>
  <c r="L132" i="26"/>
  <c r="L249" i="26"/>
  <c r="L228" i="26"/>
  <c r="L79" i="26"/>
  <c r="L184" i="26"/>
  <c r="L51" i="26"/>
  <c r="L110" i="26"/>
  <c r="L129" i="26"/>
  <c r="L76" i="26"/>
  <c r="L112" i="26"/>
  <c r="L90" i="26"/>
  <c r="L73" i="26"/>
  <c r="L83" i="26"/>
  <c r="L103" i="26"/>
  <c r="L37" i="26"/>
  <c r="L64" i="26"/>
  <c r="L187" i="26"/>
  <c r="L239" i="26"/>
  <c r="L98" i="26"/>
  <c r="L170" i="26"/>
  <c r="L137" i="26"/>
  <c r="L40" i="26"/>
  <c r="L118" i="26"/>
  <c r="L74" i="26"/>
  <c r="L180" i="26"/>
  <c r="L142" i="26"/>
  <c r="L11" i="26"/>
  <c r="L35" i="26"/>
  <c r="L92" i="26"/>
  <c r="L120" i="26"/>
  <c r="L57" i="26"/>
  <c r="L20" i="26"/>
  <c r="L175" i="26"/>
  <c r="L81" i="26"/>
  <c r="L82" i="26"/>
  <c r="L231" i="26"/>
  <c r="L210" i="26"/>
  <c r="L147" i="26"/>
  <c r="L130" i="26"/>
  <c r="L185" i="26"/>
  <c r="L245" i="26"/>
  <c r="L31" i="26"/>
  <c r="L218" i="26"/>
  <c r="L212" i="26"/>
  <c r="L174" i="26"/>
  <c r="L216" i="26"/>
  <c r="L186" i="26"/>
  <c r="L244" i="26"/>
  <c r="L188" i="26"/>
  <c r="L220" i="26"/>
  <c r="L4" i="26"/>
  <c r="L196" i="26"/>
  <c r="L91" i="26"/>
  <c r="L192" i="26"/>
  <c r="L136" i="26"/>
  <c r="L54" i="26"/>
  <c r="L24" i="26"/>
  <c r="L237" i="26"/>
  <c r="L241" i="26"/>
  <c r="L225" i="26"/>
  <c r="L60" i="26"/>
  <c r="L122" i="26"/>
  <c r="L236" i="26"/>
  <c r="L251" i="26"/>
  <c r="L133" i="26"/>
  <c r="L84" i="26"/>
  <c r="L233" i="26"/>
  <c r="L149" i="26"/>
  <c r="L157" i="26"/>
  <c r="L117" i="26"/>
  <c r="L6" i="26"/>
  <c r="L49" i="26"/>
  <c r="L109" i="26"/>
  <c r="L194" i="26"/>
  <c r="L12" i="26"/>
  <c r="L152" i="26"/>
  <c r="L97" i="26"/>
  <c r="L111" i="26"/>
  <c r="L23" i="26"/>
  <c r="L156" i="26"/>
  <c r="L99" i="26"/>
  <c r="L17" i="26"/>
  <c r="L80" i="26"/>
  <c r="L116" i="26"/>
  <c r="L66" i="26"/>
  <c r="L41" i="26"/>
  <c r="L38" i="26"/>
  <c r="L45" i="26"/>
  <c r="L62" i="26"/>
  <c r="L55" i="26"/>
  <c r="L39" i="26"/>
  <c r="L140" i="26"/>
  <c r="L10" i="26"/>
  <c r="L25" i="26"/>
  <c r="L126" i="26"/>
  <c r="L124" i="26"/>
  <c r="L114" i="26"/>
  <c r="L177" i="26"/>
  <c r="L165" i="26"/>
  <c r="L86" i="26"/>
  <c r="L30" i="26"/>
  <c r="L202" i="26"/>
  <c r="L240" i="26"/>
  <c r="L33" i="26"/>
  <c r="L198" i="26"/>
  <c r="L151" i="26"/>
  <c r="L153" i="26"/>
  <c r="L195" i="26"/>
  <c r="L176" i="26"/>
  <c r="L160" i="26"/>
  <c r="L203" i="26"/>
  <c r="L250" i="26"/>
  <c r="L50" i="26"/>
  <c r="L215" i="26"/>
  <c r="L56" i="26"/>
  <c r="L150" i="26"/>
  <c r="L128" i="26"/>
  <c r="L70" i="26"/>
  <c r="L226" i="26"/>
  <c r="L248" i="26"/>
  <c r="L166" i="26"/>
  <c r="L106" i="26"/>
  <c r="L28" i="26"/>
  <c r="L204" i="26"/>
  <c r="L219" i="26"/>
  <c r="L104" i="26"/>
  <c r="L115" i="26"/>
  <c r="L61" i="26"/>
  <c r="L148" i="26"/>
  <c r="L36" i="26"/>
  <c r="L47" i="26"/>
  <c r="L154" i="26"/>
  <c r="L15" i="26"/>
  <c r="L89" i="26"/>
  <c r="L232" i="26"/>
  <c r="L96" i="26"/>
  <c r="L34" i="26"/>
  <c r="L5" i="26"/>
  <c r="L94" i="26"/>
  <c r="L88" i="26"/>
  <c r="L134" i="26"/>
  <c r="L139" i="26"/>
  <c r="L125" i="26"/>
  <c r="L67" i="26"/>
  <c r="L44" i="26"/>
  <c r="L108" i="26"/>
  <c r="L65" i="26"/>
  <c r="L107" i="26"/>
  <c r="L101" i="26"/>
  <c r="L16" i="26"/>
  <c r="L27" i="26"/>
  <c r="L77" i="26"/>
  <c r="L75" i="26"/>
  <c r="L173" i="26"/>
  <c r="L14" i="26"/>
  <c r="L71" i="26"/>
  <c r="L246" i="26"/>
  <c r="L127" i="26"/>
  <c r="L143" i="26"/>
  <c r="L207" i="26"/>
  <c r="L222" i="26"/>
  <c r="L243" i="26"/>
  <c r="L155" i="26"/>
  <c r="L145" i="26"/>
  <c r="L247" i="26"/>
  <c r="L206" i="26"/>
  <c r="L199" i="26"/>
  <c r="L159" i="26"/>
  <c r="L182" i="26"/>
  <c r="L158" i="26"/>
  <c r="L238" i="26"/>
  <c r="L164" i="26"/>
  <c r="L213" i="26"/>
  <c r="L223" i="26"/>
  <c r="L227" i="26"/>
  <c r="L162" i="26"/>
  <c r="L32" i="26"/>
  <c r="L230" i="26"/>
  <c r="L100" i="26"/>
  <c r="L78" i="26"/>
  <c r="L121" i="26"/>
  <c r="L205" i="26"/>
  <c r="L197" i="26"/>
  <c r="L85" i="26"/>
  <c r="L191" i="26"/>
  <c r="L211" i="26"/>
  <c r="L119" i="26"/>
  <c r="L200" i="26"/>
  <c r="L135" i="26"/>
  <c r="L69" i="26"/>
  <c r="L48" i="26"/>
  <c r="L59" i="26"/>
  <c r="L29" i="26"/>
  <c r="L53" i="26"/>
  <c r="L22" i="26"/>
  <c r="L171" i="26"/>
  <c r="L8" i="26"/>
  <c r="L7" i="26"/>
  <c r="L63" i="26"/>
  <c r="L26" i="26"/>
  <c r="L72" i="26"/>
  <c r="L42" i="26"/>
  <c r="L141" i="26"/>
  <c r="L13" i="26"/>
  <c r="L131" i="26"/>
  <c r="L21" i="26"/>
  <c r="L193" i="26"/>
  <c r="L93" i="26"/>
  <c r="L168" i="26"/>
  <c r="L113" i="26"/>
  <c r="L87" i="26"/>
  <c r="L19" i="26"/>
  <c r="L95" i="26"/>
  <c r="L123" i="26"/>
  <c r="L138" i="26"/>
  <c r="L9" i="26"/>
  <c r="L18" i="26"/>
  <c r="L58" i="26"/>
  <c r="L161" i="26"/>
  <c r="L229" i="26"/>
  <c r="L183" i="26"/>
  <c r="L68" i="26"/>
  <c r="L235" i="26"/>
  <c r="L178" i="26"/>
  <c r="L224" i="26"/>
  <c r="L172" i="26"/>
  <c r="L242" i="26"/>
  <c r="L221" i="26"/>
  <c r="L214" i="26"/>
  <c r="L217" i="26"/>
  <c r="L146" i="26"/>
  <c r="L190" i="26"/>
  <c r="L167" i="26"/>
  <c r="L201" i="26"/>
  <c r="L144" i="26"/>
  <c r="L234" i="26"/>
  <c r="L209" i="26"/>
  <c r="L169" i="26"/>
  <c r="L52" i="26"/>
  <c r="L179" i="26"/>
  <c r="L105" i="26"/>
  <c r="L46" i="26"/>
  <c r="L208" i="26"/>
  <c r="L189" i="26"/>
  <c r="L102" i="26"/>
  <c r="L43" i="26"/>
  <c r="L181" i="26"/>
  <c r="M111" i="26"/>
  <c r="M59" i="26"/>
  <c r="M141" i="26"/>
  <c r="M154" i="26"/>
  <c r="M76" i="26"/>
  <c r="M22" i="26"/>
  <c r="M90" i="26"/>
  <c r="M8" i="26"/>
  <c r="M96" i="26"/>
  <c r="M63" i="26"/>
  <c r="M29" i="26"/>
  <c r="M64" i="26"/>
  <c r="M37" i="26"/>
  <c r="M94" i="26"/>
  <c r="M125" i="26"/>
  <c r="M11" i="26"/>
  <c r="M161" i="26"/>
  <c r="M118" i="26"/>
  <c r="M65" i="26"/>
  <c r="M25" i="26"/>
  <c r="M44" i="26"/>
  <c r="M45" i="26"/>
  <c r="M62" i="26"/>
  <c r="M180" i="26"/>
  <c r="M120" i="26"/>
  <c r="M20" i="26"/>
  <c r="M58" i="26"/>
  <c r="M77" i="26"/>
  <c r="M39" i="26"/>
  <c r="M82" i="26"/>
  <c r="M159" i="26"/>
  <c r="M207" i="26"/>
  <c r="M222" i="26"/>
  <c r="M203" i="26"/>
  <c r="M185" i="26"/>
  <c r="M240" i="26"/>
  <c r="M221" i="26"/>
  <c r="M214" i="26"/>
  <c r="M153" i="26"/>
  <c r="M172" i="26"/>
  <c r="M86" i="26"/>
  <c r="M158" i="26"/>
  <c r="M167" i="26"/>
  <c r="M201" i="26"/>
  <c r="M220" i="26"/>
  <c r="M122" i="26"/>
  <c r="M85" i="26"/>
  <c r="M197" i="26"/>
  <c r="M200" i="26"/>
  <c r="M227" i="26"/>
  <c r="M191" i="26"/>
  <c r="M54" i="26"/>
  <c r="M128" i="26"/>
  <c r="M237" i="26"/>
  <c r="M192" i="26"/>
  <c r="M33" i="26"/>
  <c r="M251" i="26"/>
  <c r="M250" i="26"/>
  <c r="M70" i="26"/>
  <c r="M205" i="26"/>
  <c r="M56" i="26"/>
  <c r="M79" i="26"/>
  <c r="M149" i="26"/>
  <c r="M110" i="26"/>
  <c r="M129" i="26"/>
  <c r="M9" i="26"/>
  <c r="M99" i="26"/>
  <c r="M51" i="26"/>
  <c r="M109" i="26"/>
  <c r="M26" i="26"/>
  <c r="M7" i="26"/>
  <c r="M49" i="26"/>
  <c r="M97" i="26"/>
  <c r="M42" i="26"/>
  <c r="M134" i="26"/>
  <c r="M239" i="26"/>
  <c r="M87" i="26"/>
  <c r="M67" i="26"/>
  <c r="M40" i="26"/>
  <c r="M127" i="26"/>
  <c r="M10" i="26"/>
  <c r="M74" i="26"/>
  <c r="M38" i="26"/>
  <c r="M16" i="26"/>
  <c r="M27" i="26"/>
  <c r="M92" i="26"/>
  <c r="M140" i="26"/>
  <c r="M21" i="26"/>
  <c r="M35" i="26"/>
  <c r="M123" i="26"/>
  <c r="M81" i="26"/>
  <c r="M173" i="26"/>
  <c r="M217" i="26"/>
  <c r="M190" i="26"/>
  <c r="M235" i="26"/>
  <c r="M30" i="26"/>
  <c r="M202" i="26"/>
  <c r="M242" i="26"/>
  <c r="M218" i="26"/>
  <c r="M151" i="26"/>
  <c r="M182" i="26"/>
  <c r="M146" i="26"/>
  <c r="M216" i="26"/>
  <c r="M176" i="26"/>
  <c r="M28" i="26"/>
  <c r="M181" i="26"/>
  <c r="M136" i="26"/>
  <c r="M163" i="26"/>
  <c r="M88" i="26"/>
  <c r="M157" i="26"/>
  <c r="M117" i="26"/>
  <c r="M17" i="26"/>
  <c r="M131" i="26"/>
  <c r="M112" i="26"/>
  <c r="M232" i="26"/>
  <c r="M23" i="26"/>
  <c r="M12" i="26"/>
  <c r="M171" i="26"/>
  <c r="M170" i="26"/>
  <c r="M152" i="26"/>
  <c r="M47" i="26"/>
  <c r="M139" i="26"/>
  <c r="M142" i="26"/>
  <c r="M107" i="26"/>
  <c r="M108" i="26"/>
  <c r="M130" i="26"/>
  <c r="M14" i="26"/>
  <c r="M41" i="26"/>
  <c r="M116" i="26"/>
  <c r="M19" i="26"/>
  <c r="M55" i="26"/>
  <c r="M75" i="26"/>
  <c r="M57" i="26"/>
  <c r="M71" i="26"/>
  <c r="M80" i="26"/>
  <c r="M126" i="26"/>
  <c r="M124" i="26"/>
  <c r="M114" i="26"/>
  <c r="M183" i="26"/>
  <c r="M186" i="26"/>
  <c r="M164" i="26"/>
  <c r="M231" i="26"/>
  <c r="M244" i="26"/>
  <c r="M50" i="26"/>
  <c r="M198" i="26"/>
  <c r="M178" i="26"/>
  <c r="M68" i="26"/>
  <c r="M147" i="26"/>
  <c r="M212" i="26"/>
  <c r="M165" i="26"/>
  <c r="M160" i="26"/>
  <c r="M213" i="26"/>
  <c r="M223" i="26"/>
  <c r="M184" i="26"/>
  <c r="M106" i="26"/>
  <c r="M241" i="26"/>
  <c r="M249" i="26"/>
  <c r="M226" i="26"/>
  <c r="M46" i="26"/>
  <c r="M100" i="26"/>
  <c r="M230" i="26"/>
  <c r="M204" i="26"/>
  <c r="M91" i="26"/>
  <c r="M215" i="26"/>
  <c r="M236" i="26"/>
  <c r="M132" i="26"/>
  <c r="M69" i="26"/>
  <c r="M135" i="26"/>
  <c r="M209" i="26"/>
  <c r="M24" i="26"/>
  <c r="M219" i="26"/>
  <c r="M233" i="26"/>
  <c r="M84" i="26"/>
  <c r="M166" i="26"/>
  <c r="M43" i="26"/>
  <c r="M52" i="26"/>
  <c r="M32" i="26"/>
  <c r="M162" i="26"/>
  <c r="M48" i="26"/>
  <c r="M36" i="26"/>
  <c r="M5" i="26"/>
  <c r="M156" i="26"/>
  <c r="M53" i="26"/>
  <c r="M15" i="26"/>
  <c r="M89" i="26"/>
  <c r="M103" i="26"/>
  <c r="M194" i="26"/>
  <c r="M34" i="26"/>
  <c r="M73" i="26"/>
  <c r="M72" i="26"/>
  <c r="M187" i="26"/>
  <c r="M83" i="26"/>
  <c r="M98" i="26"/>
  <c r="M13" i="26"/>
  <c r="M193" i="26"/>
  <c r="M93" i="26"/>
  <c r="M66" i="26"/>
  <c r="M18" i="26"/>
  <c r="M113" i="26"/>
  <c r="M101" i="26"/>
  <c r="M168" i="26"/>
  <c r="M137" i="26"/>
  <c r="M138" i="26"/>
  <c r="M6" i="26"/>
  <c r="M95" i="26"/>
  <c r="M175" i="26"/>
  <c r="M246" i="26"/>
  <c r="M229" i="26"/>
  <c r="M143" i="26"/>
  <c r="M177" i="26"/>
  <c r="M210" i="26"/>
  <c r="M243" i="26"/>
  <c r="M224" i="26"/>
  <c r="M245" i="26"/>
  <c r="M206" i="26"/>
  <c r="M199" i="26"/>
  <c r="M174" i="26"/>
  <c r="M145" i="26"/>
  <c r="M247" i="26"/>
  <c r="M155" i="26"/>
  <c r="M238" i="26"/>
  <c r="M195" i="26"/>
  <c r="M144" i="26"/>
  <c r="M150" i="26"/>
  <c r="M60" i="26"/>
  <c r="M225" i="26"/>
  <c r="M189" i="26"/>
  <c r="M248" i="26"/>
  <c r="M4" i="26"/>
  <c r="M78" i="26"/>
  <c r="M102" i="26"/>
  <c r="M234" i="26"/>
  <c r="M121" i="26"/>
  <c r="M133" i="26"/>
  <c r="M196" i="26"/>
  <c r="M31" i="26"/>
  <c r="M148" i="26"/>
  <c r="M61" i="26"/>
  <c r="M115" i="26"/>
  <c r="M104" i="26"/>
  <c r="M169" i="26"/>
  <c r="M228" i="26"/>
  <c r="M188" i="26"/>
  <c r="M211" i="26"/>
  <c r="M105" i="26"/>
  <c r="M179" i="26"/>
  <c r="M208" i="26"/>
  <c r="M119" i="26"/>
  <c r="N12" i="26"/>
  <c r="N109" i="26"/>
  <c r="N194" i="26"/>
  <c r="N154" i="26"/>
  <c r="N19" i="26"/>
  <c r="N49" i="26"/>
  <c r="N63" i="26"/>
  <c r="N5" i="26"/>
  <c r="N239" i="26"/>
  <c r="N149" i="26"/>
  <c r="N103" i="26"/>
  <c r="N141" i="26"/>
  <c r="N53" i="26"/>
  <c r="N17" i="26"/>
  <c r="N22" i="26"/>
  <c r="N18" i="26"/>
  <c r="N113" i="26"/>
  <c r="N98" i="26"/>
  <c r="N20" i="26"/>
  <c r="N140" i="26"/>
  <c r="N80" i="26"/>
  <c r="N124" i="26"/>
  <c r="N75" i="26"/>
  <c r="N231" i="26"/>
  <c r="N214" i="26"/>
  <c r="N202" i="26"/>
  <c r="N82" i="26"/>
  <c r="N210" i="26"/>
  <c r="N100" i="26"/>
  <c r="N241" i="26"/>
  <c r="N105" i="26"/>
  <c r="N135" i="26"/>
  <c r="N106" i="26"/>
  <c r="N89" i="26"/>
  <c r="N157" i="26"/>
  <c r="N96" i="26"/>
  <c r="N45" i="26"/>
  <c r="N6" i="26"/>
  <c r="N171" i="26"/>
  <c r="N42" i="26"/>
  <c r="N26" i="26"/>
  <c r="N48" i="26"/>
  <c r="N88" i="26"/>
  <c r="N8" i="26"/>
  <c r="N129" i="26"/>
  <c r="N99" i="26"/>
  <c r="N66" i="26"/>
  <c r="N67" i="26"/>
  <c r="N21" i="26"/>
  <c r="N44" i="26"/>
  <c r="N93" i="26"/>
  <c r="N65" i="26"/>
  <c r="N137" i="26"/>
  <c r="N101" i="26"/>
  <c r="N87" i="26"/>
  <c r="N95" i="26"/>
  <c r="N175" i="26"/>
  <c r="N246" i="26"/>
  <c r="N229" i="26"/>
  <c r="N9" i="26"/>
  <c r="N126" i="26"/>
  <c r="N108" i="26"/>
  <c r="N224" i="26"/>
  <c r="N245" i="26"/>
  <c r="N221" i="26"/>
  <c r="N151" i="26"/>
  <c r="N155" i="26"/>
  <c r="N145" i="26"/>
  <c r="N247" i="26"/>
  <c r="N174" i="26"/>
  <c r="N238" i="26"/>
  <c r="N195" i="26"/>
  <c r="N213" i="26"/>
  <c r="N114" i="26"/>
  <c r="N190" i="26"/>
  <c r="N165" i="26"/>
  <c r="N201" i="26"/>
  <c r="N234" i="26"/>
  <c r="N181" i="26"/>
  <c r="N43" i="26"/>
  <c r="N102" i="26"/>
  <c r="N163" i="26"/>
  <c r="N121" i="26"/>
  <c r="N46" i="26"/>
  <c r="N136" i="26"/>
  <c r="N132" i="26"/>
  <c r="N32" i="26"/>
  <c r="N115" i="26"/>
  <c r="N196" i="26"/>
  <c r="N119" i="26"/>
  <c r="N204" i="26"/>
  <c r="N61" i="26"/>
  <c r="N225" i="26"/>
  <c r="N200" i="26"/>
  <c r="N248" i="26"/>
  <c r="N167" i="26"/>
  <c r="N199" i="26"/>
  <c r="N217" i="26"/>
  <c r="N242" i="26"/>
  <c r="N237" i="26"/>
  <c r="N233" i="26"/>
  <c r="N78" i="26"/>
  <c r="N128" i="26"/>
  <c r="N226" i="26"/>
  <c r="N179" i="26"/>
  <c r="N228" i="26"/>
  <c r="N227" i="26"/>
  <c r="N184" i="26"/>
  <c r="N205" i="26"/>
  <c r="N86" i="26"/>
  <c r="N212" i="26"/>
  <c r="N250" i="26"/>
  <c r="N28" i="26"/>
  <c r="N223" i="26"/>
  <c r="N33" i="26"/>
  <c r="N249" i="26"/>
  <c r="N85" i="26"/>
  <c r="N189" i="26"/>
  <c r="N51" i="26"/>
  <c r="N110" i="26"/>
  <c r="N23" i="26"/>
  <c r="N7" i="26"/>
  <c r="N76" i="26"/>
  <c r="N11" i="26"/>
  <c r="N232" i="26"/>
  <c r="N152" i="26"/>
  <c r="N83" i="26"/>
  <c r="N64" i="26"/>
  <c r="N36" i="26"/>
  <c r="N134" i="26"/>
  <c r="N156" i="26"/>
  <c r="N131" i="26"/>
  <c r="N125" i="26"/>
  <c r="N10" i="26"/>
  <c r="N27" i="26"/>
  <c r="N193" i="26"/>
  <c r="N118" i="26"/>
  <c r="N168" i="26"/>
  <c r="N41" i="26"/>
  <c r="N138" i="26"/>
  <c r="N142" i="26"/>
  <c r="N35" i="26"/>
  <c r="N77" i="26"/>
  <c r="N39" i="26"/>
  <c r="N173" i="26"/>
  <c r="N25" i="26"/>
  <c r="N161" i="26"/>
  <c r="N127" i="26"/>
  <c r="N207" i="26"/>
  <c r="N147" i="26"/>
  <c r="N218" i="26"/>
  <c r="N130" i="26"/>
  <c r="N153" i="26"/>
  <c r="N235" i="26"/>
  <c r="N24" i="26"/>
  <c r="N158" i="26"/>
  <c r="N178" i="26"/>
  <c r="N186" i="26"/>
  <c r="N203" i="26"/>
  <c r="N4" i="26"/>
  <c r="N56" i="26"/>
  <c r="N148" i="26"/>
  <c r="N69" i="26"/>
  <c r="N209" i="26"/>
  <c r="N70" i="26"/>
  <c r="N133" i="26"/>
  <c r="N177" i="26"/>
  <c r="N122" i="26"/>
  <c r="N52" i="26"/>
  <c r="N50" i="26"/>
  <c r="N219" i="26"/>
  <c r="N112" i="26"/>
  <c r="N90" i="26"/>
  <c r="N37" i="26"/>
  <c r="N29" i="26"/>
  <c r="N16" i="26"/>
  <c r="N34" i="26"/>
  <c r="N73" i="26"/>
  <c r="N187" i="26"/>
  <c r="N94" i="26"/>
  <c r="N111" i="26"/>
  <c r="N59" i="26"/>
  <c r="N47" i="26"/>
  <c r="N13" i="26"/>
  <c r="N170" i="26"/>
  <c r="N15" i="26"/>
  <c r="N14" i="26"/>
  <c r="N74" i="26"/>
  <c r="N38" i="26"/>
  <c r="N72" i="26"/>
  <c r="N62" i="26"/>
  <c r="N180" i="26"/>
  <c r="N120" i="26"/>
  <c r="N117" i="26"/>
  <c r="N55" i="26"/>
  <c r="N107" i="26"/>
  <c r="N81" i="26"/>
  <c r="N97" i="26"/>
  <c r="N71" i="26"/>
  <c r="N40" i="26"/>
  <c r="N143" i="26"/>
  <c r="N222" i="26"/>
  <c r="N240" i="26"/>
  <c r="N198" i="26"/>
  <c r="N159" i="26"/>
  <c r="N185" i="26"/>
  <c r="N172" i="26"/>
  <c r="N216" i="26"/>
  <c r="N182" i="26"/>
  <c r="N160" i="26"/>
  <c r="N188" i="26"/>
  <c r="N220" i="26"/>
  <c r="N183" i="26"/>
  <c r="N68" i="26"/>
  <c r="N164" i="26"/>
  <c r="N144" i="26"/>
  <c r="N208" i="26"/>
  <c r="N191" i="26"/>
  <c r="N54" i="26"/>
  <c r="N166" i="26"/>
  <c r="N150" i="26"/>
  <c r="N192" i="26"/>
  <c r="N91" i="26"/>
  <c r="N215" i="26"/>
  <c r="N31" i="26"/>
  <c r="N84" i="26"/>
  <c r="N169" i="26"/>
  <c r="N104" i="26"/>
  <c r="N236" i="26"/>
  <c r="N60" i="26"/>
  <c r="N79" i="26"/>
  <c r="N197" i="26"/>
  <c r="N251" i="26"/>
  <c r="N116" i="26"/>
  <c r="N92" i="26"/>
  <c r="N57" i="26"/>
  <c r="N123" i="26"/>
  <c r="N139" i="26"/>
  <c r="N58" i="26"/>
  <c r="N244" i="26"/>
  <c r="N206" i="26"/>
  <c r="N30" i="26"/>
  <c r="N146" i="26"/>
  <c r="N230" i="26"/>
  <c r="N176" i="26"/>
  <c r="N243" i="26"/>
  <c r="N211" i="26"/>
  <c r="N162" i="26"/>
  <c r="O112" i="26"/>
  <c r="O109" i="26"/>
  <c r="O73" i="26"/>
  <c r="O87" i="26"/>
  <c r="O9" i="26"/>
  <c r="O12" i="26"/>
  <c r="O90" i="26"/>
  <c r="O83" i="26"/>
  <c r="O88" i="26"/>
  <c r="O26" i="26"/>
  <c r="O141" i="26"/>
  <c r="O157" i="26"/>
  <c r="O154" i="26"/>
  <c r="O72" i="26"/>
  <c r="O168" i="26"/>
  <c r="O180" i="26"/>
  <c r="O239" i="26"/>
  <c r="O16" i="26"/>
  <c r="O27" i="26"/>
  <c r="O77" i="26"/>
  <c r="O75" i="26"/>
  <c r="O98" i="26"/>
  <c r="O71" i="26"/>
  <c r="O126" i="26"/>
  <c r="O108" i="26"/>
  <c r="O29" i="26"/>
  <c r="O10" i="26"/>
  <c r="O137" i="26"/>
  <c r="O38" i="26"/>
  <c r="O130" i="26"/>
  <c r="O224" i="26"/>
  <c r="O222" i="26"/>
  <c r="O247" i="26"/>
  <c r="O214" i="26"/>
  <c r="O30" i="26"/>
  <c r="O176" i="26"/>
  <c r="O242" i="26"/>
  <c r="O86" i="26"/>
  <c r="O155" i="26"/>
  <c r="O190" i="26"/>
  <c r="O167" i="26"/>
  <c r="O188" i="26"/>
  <c r="O220" i="26"/>
  <c r="O207" i="26"/>
  <c r="O206" i="26"/>
  <c r="O234" i="26"/>
  <c r="O46" i="26"/>
  <c r="O133" i="26"/>
  <c r="O236" i="26"/>
  <c r="O52" i="26"/>
  <c r="O135" i="26"/>
  <c r="O215" i="26"/>
  <c r="O211" i="26"/>
  <c r="O33" i="26"/>
  <c r="O61" i="26"/>
  <c r="O189" i="26"/>
  <c r="O251" i="26"/>
  <c r="O223" i="26"/>
  <c r="O191" i="26"/>
  <c r="O54" i="26"/>
  <c r="O102" i="26"/>
  <c r="O49" i="26"/>
  <c r="O232" i="26"/>
  <c r="O96" i="26"/>
  <c r="O142" i="26"/>
  <c r="O17" i="26"/>
  <c r="O149" i="26"/>
  <c r="O152" i="26"/>
  <c r="O48" i="26"/>
  <c r="O171" i="26"/>
  <c r="O134" i="26"/>
  <c r="O51" i="26"/>
  <c r="O23" i="26"/>
  <c r="O139" i="26"/>
  <c r="O99" i="26"/>
  <c r="O74" i="26"/>
  <c r="O101" i="26"/>
  <c r="O13" i="26"/>
  <c r="O11" i="26"/>
  <c r="O95" i="26"/>
  <c r="O123" i="26"/>
  <c r="O81" i="26"/>
  <c r="O131" i="26"/>
  <c r="O58" i="26"/>
  <c r="O246" i="26"/>
  <c r="O127" i="26"/>
  <c r="O94" i="26"/>
  <c r="O14" i="26"/>
  <c r="O80" i="26"/>
  <c r="O116" i="26"/>
  <c r="O114" i="26"/>
  <c r="O185" i="26"/>
  <c r="O235" i="26"/>
  <c r="O218" i="26"/>
  <c r="O212" i="26"/>
  <c r="O174" i="26"/>
  <c r="O68" i="26"/>
  <c r="O4" i="26"/>
  <c r="O195" i="26"/>
  <c r="O183" i="26"/>
  <c r="O186" i="26"/>
  <c r="O164" i="26"/>
  <c r="O203" i="26"/>
  <c r="O143" i="26"/>
  <c r="O165" i="26"/>
  <c r="O198" i="26"/>
  <c r="O121" i="26"/>
  <c r="O56" i="26"/>
  <c r="O179" i="26"/>
  <c r="O250" i="26"/>
  <c r="O32" i="26"/>
  <c r="O115" i="26"/>
  <c r="O196" i="26"/>
  <c r="O204" i="26"/>
  <c r="O184" i="26"/>
  <c r="O79" i="26"/>
  <c r="O200" i="26"/>
  <c r="O248" i="26"/>
  <c r="O28" i="26"/>
  <c r="O60" i="26"/>
  <c r="O106" i="26"/>
  <c r="O128" i="26"/>
  <c r="O219" i="26"/>
  <c r="O225" i="26"/>
  <c r="O241" i="26"/>
  <c r="O59" i="26"/>
  <c r="O103" i="26"/>
  <c r="O97" i="26"/>
  <c r="O117" i="26"/>
  <c r="O66" i="26"/>
  <c r="O34" i="26"/>
  <c r="O5" i="26"/>
  <c r="O64" i="26"/>
  <c r="O42" i="26"/>
  <c r="O7" i="26"/>
  <c r="O36" i="26"/>
  <c r="O194" i="26"/>
  <c r="O76" i="26"/>
  <c r="O15" i="26"/>
  <c r="O41" i="26"/>
  <c r="O138" i="26"/>
  <c r="O53" i="26"/>
  <c r="O22" i="26"/>
  <c r="O35" i="26"/>
  <c r="O92" i="26"/>
  <c r="O124" i="26"/>
  <c r="O20" i="26"/>
  <c r="O175" i="26"/>
  <c r="O161" i="26"/>
  <c r="O229" i="26"/>
  <c r="O19" i="26"/>
  <c r="O18" i="26"/>
  <c r="O44" i="26"/>
  <c r="O93" i="26"/>
  <c r="O159" i="26"/>
  <c r="O202" i="26"/>
  <c r="O172" i="26"/>
  <c r="O216" i="26"/>
  <c r="O178" i="26"/>
  <c r="O153" i="26"/>
  <c r="O146" i="26"/>
  <c r="O160" i="26"/>
  <c r="O237" i="26"/>
  <c r="O158" i="26"/>
  <c r="O210" i="26"/>
  <c r="O243" i="26"/>
  <c r="O213" i="26"/>
  <c r="O217" i="26"/>
  <c r="O244" i="26"/>
  <c r="O151" i="26"/>
  <c r="O226" i="26"/>
  <c r="O91" i="26"/>
  <c r="O163" i="26"/>
  <c r="O132" i="26"/>
  <c r="O70" i="26"/>
  <c r="O169" i="26"/>
  <c r="O24" i="26"/>
  <c r="O233" i="26"/>
  <c r="O69" i="26"/>
  <c r="O228" i="26"/>
  <c r="O205" i="26"/>
  <c r="O31" i="26"/>
  <c r="O122" i="26"/>
  <c r="O43" i="26"/>
  <c r="O100" i="26"/>
  <c r="O197" i="26"/>
  <c r="O227" i="26"/>
  <c r="O209" i="26"/>
  <c r="O89" i="26"/>
  <c r="O8" i="26"/>
  <c r="O170" i="26"/>
  <c r="O45" i="26"/>
  <c r="O57" i="26"/>
  <c r="O63" i="26"/>
  <c r="O37" i="26"/>
  <c r="O111" i="26"/>
  <c r="O187" i="26"/>
  <c r="O47" i="26"/>
  <c r="O110" i="26"/>
  <c r="O129" i="26"/>
  <c r="O6" i="26"/>
  <c r="O65" i="26"/>
  <c r="O113" i="26"/>
  <c r="O120" i="26"/>
  <c r="O125" i="26"/>
  <c r="O62" i="26"/>
  <c r="O55" i="26"/>
  <c r="O39" i="26"/>
  <c r="O156" i="26"/>
  <c r="O25" i="26"/>
  <c r="O107" i="26"/>
  <c r="O40" i="26"/>
  <c r="O82" i="26"/>
  <c r="O67" i="26"/>
  <c r="O21" i="26"/>
  <c r="O193" i="26"/>
  <c r="O118" i="26"/>
  <c r="O140" i="26"/>
  <c r="O145" i="26"/>
  <c r="O240" i="26"/>
  <c r="O199" i="26"/>
  <c r="O173" i="26"/>
  <c r="O182" i="26"/>
  <c r="O147" i="26"/>
  <c r="O221" i="26"/>
  <c r="O150" i="26"/>
  <c r="O177" i="26"/>
  <c r="O238" i="26"/>
  <c r="O201" i="26"/>
  <c r="O144" i="26"/>
  <c r="O231" i="26"/>
  <c r="O245" i="26"/>
  <c r="O230" i="26"/>
  <c r="O192" i="26"/>
  <c r="O105" i="26"/>
  <c r="O249" i="26"/>
  <c r="O148" i="26"/>
  <c r="O84" i="26"/>
  <c r="O162" i="26"/>
  <c r="O208" i="26"/>
  <c r="O50" i="26"/>
  <c r="O85" i="26"/>
  <c r="O136" i="26"/>
  <c r="O104" i="26"/>
  <c r="O119" i="26"/>
  <c r="O181" i="26"/>
  <c r="O78" i="26"/>
  <c r="O166" i="26"/>
  <c r="P112" i="26"/>
  <c r="P90" i="26"/>
  <c r="P8" i="26"/>
  <c r="P96" i="26"/>
  <c r="P170" i="26"/>
  <c r="P9" i="26"/>
  <c r="P12" i="26"/>
  <c r="P5" i="26"/>
  <c r="P64" i="26"/>
  <c r="P187" i="26"/>
  <c r="P51" i="26"/>
  <c r="P110" i="26"/>
  <c r="P53" i="26"/>
  <c r="P66" i="26"/>
  <c r="P27" i="26"/>
  <c r="P107" i="26"/>
  <c r="P101" i="26"/>
  <c r="P125" i="26"/>
  <c r="P95" i="26"/>
  <c r="P123" i="26"/>
  <c r="P120" i="26"/>
  <c r="P154" i="26"/>
  <c r="P57" i="26"/>
  <c r="P20" i="26"/>
  <c r="P137" i="26"/>
  <c r="P161" i="26"/>
  <c r="P229" i="26"/>
  <c r="P44" i="26"/>
  <c r="P75" i="26"/>
  <c r="P130" i="26"/>
  <c r="P185" i="26"/>
  <c r="P172" i="26"/>
  <c r="P242" i="26"/>
  <c r="P198" i="26"/>
  <c r="P82" i="26"/>
  <c r="P174" i="26"/>
  <c r="P216" i="26"/>
  <c r="P158" i="26"/>
  <c r="P238" i="26"/>
  <c r="P160" i="26"/>
  <c r="P203" i="26"/>
  <c r="P220" i="26"/>
  <c r="P231" i="26"/>
  <c r="P210" i="26"/>
  <c r="P86" i="26"/>
  <c r="P234" i="26"/>
  <c r="P46" i="26"/>
  <c r="P105" i="26"/>
  <c r="P179" i="26"/>
  <c r="P250" i="26"/>
  <c r="P32" i="26"/>
  <c r="P169" i="26"/>
  <c r="P211" i="26"/>
  <c r="P24" i="26"/>
  <c r="P79" i="26"/>
  <c r="P228" i="26"/>
  <c r="P249" i="26"/>
  <c r="P204" i="26"/>
  <c r="P28" i="26"/>
  <c r="P106" i="26"/>
  <c r="P166" i="26"/>
  <c r="P248" i="26"/>
  <c r="P119" i="26"/>
  <c r="P122" i="26"/>
  <c r="P49" i="26"/>
  <c r="P109" i="26"/>
  <c r="P23" i="26"/>
  <c r="P7" i="26"/>
  <c r="P87" i="26"/>
  <c r="P17" i="26"/>
  <c r="P34" i="26"/>
  <c r="P26" i="26"/>
  <c r="P111" i="26"/>
  <c r="P134" i="26"/>
  <c r="P149" i="26"/>
  <c r="P157" i="26"/>
  <c r="P6" i="26"/>
  <c r="P99" i="26"/>
  <c r="P74" i="26"/>
  <c r="P113" i="26"/>
  <c r="P94" i="26"/>
  <c r="P16" i="26"/>
  <c r="P35" i="26"/>
  <c r="P92" i="26"/>
  <c r="P140" i="26"/>
  <c r="P98" i="26"/>
  <c r="P10" i="26"/>
  <c r="P25" i="26"/>
  <c r="P175" i="26"/>
  <c r="P81" i="26"/>
  <c r="P22" i="26"/>
  <c r="P193" i="26"/>
  <c r="P108" i="26"/>
  <c r="P30" i="26"/>
  <c r="P202" i="26"/>
  <c r="P245" i="26"/>
  <c r="P206" i="26"/>
  <c r="P199" i="26"/>
  <c r="P173" i="26"/>
  <c r="P153" i="26"/>
  <c r="P195" i="26"/>
  <c r="P190" i="26"/>
  <c r="P167" i="26"/>
  <c r="P164" i="26"/>
  <c r="P212" i="26"/>
  <c r="P114" i="26"/>
  <c r="P177" i="26"/>
  <c r="P165" i="26"/>
  <c r="P243" i="26"/>
  <c r="P208" i="26"/>
  <c r="P78" i="26"/>
  <c r="P100" i="26"/>
  <c r="P163" i="26"/>
  <c r="P4" i="26"/>
  <c r="P56" i="26"/>
  <c r="P162" i="26"/>
  <c r="P132" i="26"/>
  <c r="P184" i="26"/>
  <c r="P135" i="26"/>
  <c r="P200" i="26"/>
  <c r="P60" i="26"/>
  <c r="P225" i="26"/>
  <c r="P241" i="26"/>
  <c r="P50" i="26"/>
  <c r="P89" i="26"/>
  <c r="P232" i="26"/>
  <c r="P73" i="26"/>
  <c r="P83" i="26"/>
  <c r="P142" i="26"/>
  <c r="P19" i="26"/>
  <c r="P63" i="26"/>
  <c r="P37" i="26"/>
  <c r="P88" i="26"/>
  <c r="P141" i="26"/>
  <c r="P36" i="26"/>
  <c r="P129" i="26"/>
  <c r="P97" i="26"/>
  <c r="P65" i="26"/>
  <c r="P80" i="26"/>
  <c r="P180" i="26"/>
  <c r="P239" i="26"/>
  <c r="P15" i="26"/>
  <c r="P55" i="26"/>
  <c r="P39" i="26"/>
  <c r="P72" i="26"/>
  <c r="P76" i="26"/>
  <c r="P14" i="26"/>
  <c r="P71" i="26"/>
  <c r="P126" i="26"/>
  <c r="P124" i="26"/>
  <c r="P67" i="26"/>
  <c r="P40" i="26"/>
  <c r="P93" i="26"/>
  <c r="P155" i="26"/>
  <c r="P145" i="26"/>
  <c r="P240" i="26"/>
  <c r="P221" i="26"/>
  <c r="P214" i="26"/>
  <c r="P159" i="26"/>
  <c r="P182" i="26"/>
  <c r="P230" i="26"/>
  <c r="P186" i="26"/>
  <c r="P244" i="26"/>
  <c r="P201" i="26"/>
  <c r="P213" i="26"/>
  <c r="P143" i="26"/>
  <c r="P207" i="26"/>
  <c r="P235" i="26"/>
  <c r="P178" i="26"/>
  <c r="P121" i="26"/>
  <c r="P70" i="26"/>
  <c r="P128" i="26"/>
  <c r="P219" i="26"/>
  <c r="P192" i="26"/>
  <c r="P91" i="26"/>
  <c r="P215" i="26"/>
  <c r="P148" i="26"/>
  <c r="P69" i="26"/>
  <c r="P115" i="26"/>
  <c r="P104" i="26"/>
  <c r="P209" i="26"/>
  <c r="P181" i="26"/>
  <c r="P43" i="26"/>
  <c r="P102" i="26"/>
  <c r="P189" i="26"/>
  <c r="P227" i="26"/>
  <c r="P85" i="26"/>
  <c r="P205" i="26"/>
  <c r="P171" i="26"/>
  <c r="P103" i="26"/>
  <c r="P194" i="26"/>
  <c r="P29" i="26"/>
  <c r="P45" i="26"/>
  <c r="P11" i="26"/>
  <c r="P152" i="26"/>
  <c r="P47" i="26"/>
  <c r="P42" i="26"/>
  <c r="P48" i="26"/>
  <c r="P59" i="26"/>
  <c r="P117" i="26"/>
  <c r="P139" i="26"/>
  <c r="P168" i="26"/>
  <c r="P41" i="26"/>
  <c r="P38" i="26"/>
  <c r="P13" i="26"/>
  <c r="P62" i="26"/>
  <c r="P77" i="26"/>
  <c r="P138" i="26"/>
  <c r="P156" i="26"/>
  <c r="P131" i="26"/>
  <c r="P18" i="26"/>
  <c r="P58" i="26"/>
  <c r="P246" i="26"/>
  <c r="P127" i="26"/>
  <c r="P21" i="26"/>
  <c r="P116" i="26"/>
  <c r="P118" i="26"/>
  <c r="P224" i="26"/>
  <c r="P222" i="26"/>
  <c r="P247" i="26"/>
  <c r="P218" i="26"/>
  <c r="P151" i="26"/>
  <c r="P217" i="26"/>
  <c r="P146" i="26"/>
  <c r="P150" i="26"/>
  <c r="P176" i="26"/>
  <c r="P31" i="26"/>
  <c r="P188" i="26"/>
  <c r="P144" i="26"/>
  <c r="P183" i="26"/>
  <c r="P68" i="26"/>
  <c r="P147" i="26"/>
  <c r="P237" i="26"/>
  <c r="P226" i="26"/>
  <c r="P54" i="26"/>
  <c r="P136" i="26"/>
  <c r="P236" i="26"/>
  <c r="P52" i="26"/>
  <c r="P84" i="26"/>
  <c r="P196" i="26"/>
  <c r="P233" i="26"/>
  <c r="P61" i="26"/>
  <c r="P133" i="26"/>
  <c r="P251" i="26"/>
  <c r="P223" i="26"/>
  <c r="P191" i="26"/>
  <c r="P197" i="26"/>
  <c r="P33" i="26"/>
  <c r="Q51" i="26"/>
  <c r="Q109" i="26"/>
  <c r="Q26" i="26"/>
  <c r="Q7" i="26"/>
  <c r="Q6" i="26"/>
  <c r="Q63" i="26"/>
  <c r="Q171" i="26"/>
  <c r="Q23" i="26"/>
  <c r="Q83" i="26"/>
  <c r="Q111" i="26"/>
  <c r="Q110" i="26"/>
  <c r="Q141" i="26"/>
  <c r="Q154" i="26"/>
  <c r="Q53" i="26"/>
  <c r="Q72" i="26"/>
  <c r="Q14" i="26"/>
  <c r="Q41" i="26"/>
  <c r="Q116" i="26"/>
  <c r="Q22" i="26"/>
  <c r="Q55" i="26"/>
  <c r="Q138" i="26"/>
  <c r="Q97" i="26"/>
  <c r="Q21" i="26"/>
  <c r="Q35" i="26"/>
  <c r="Q123" i="26"/>
  <c r="Q81" i="26"/>
  <c r="Q173" i="26"/>
  <c r="Q67" i="26"/>
  <c r="Q161" i="26"/>
  <c r="Q118" i="26"/>
  <c r="Q155" i="26"/>
  <c r="Q202" i="26"/>
  <c r="Q242" i="26"/>
  <c r="Q198" i="26"/>
  <c r="Q174" i="26"/>
  <c r="Q145" i="26"/>
  <c r="Q247" i="26"/>
  <c r="Q230" i="26"/>
  <c r="Q176" i="26"/>
  <c r="Q50" i="26"/>
  <c r="Q201" i="26"/>
  <c r="Q220" i="26"/>
  <c r="Q217" i="26"/>
  <c r="Q190" i="26"/>
  <c r="Q235" i="26"/>
  <c r="Q203" i="26"/>
  <c r="Q191" i="26"/>
  <c r="Q54" i="26"/>
  <c r="Q128" i="26"/>
  <c r="Q24" i="26"/>
  <c r="Q192" i="26"/>
  <c r="Q4" i="26"/>
  <c r="Q115" i="26"/>
  <c r="Q209" i="26"/>
  <c r="Q112" i="26"/>
  <c r="Q232" i="26"/>
  <c r="Q73" i="26"/>
  <c r="Q87" i="26"/>
  <c r="Q11" i="26"/>
  <c r="Q49" i="26"/>
  <c r="Q42" i="26"/>
  <c r="Q37" i="26"/>
  <c r="Q94" i="26"/>
  <c r="Q149" i="26"/>
  <c r="Q157" i="26"/>
  <c r="Q129" i="26"/>
  <c r="Q139" i="26"/>
  <c r="Q76" i="26"/>
  <c r="Q66" i="26"/>
  <c r="Q18" i="26"/>
  <c r="Q113" i="26"/>
  <c r="Q101" i="26"/>
  <c r="Q168" i="26"/>
  <c r="Q180" i="26"/>
  <c r="Q120" i="26"/>
  <c r="Q98" i="26"/>
  <c r="Q71" i="26"/>
  <c r="Q80" i="26"/>
  <c r="Q126" i="26"/>
  <c r="Q124" i="26"/>
  <c r="Q170" i="26"/>
  <c r="Q137" i="26"/>
  <c r="Q40" i="26"/>
  <c r="Q127" i="26"/>
  <c r="Q231" i="26"/>
  <c r="Q244" i="26"/>
  <c r="Q206" i="26"/>
  <c r="Q214" i="26"/>
  <c r="Q153" i="26"/>
  <c r="Q172" i="26"/>
  <c r="Q86" i="26"/>
  <c r="Q237" i="26"/>
  <c r="Q165" i="26"/>
  <c r="Q33" i="26"/>
  <c r="Q188" i="26"/>
  <c r="Q114" i="26"/>
  <c r="Q183" i="26"/>
  <c r="Q186" i="26"/>
  <c r="Q164" i="26"/>
  <c r="Q234" i="26"/>
  <c r="Q43" i="26"/>
  <c r="Q105" i="26"/>
  <c r="Q179" i="26"/>
  <c r="Q250" i="26"/>
  <c r="Q56" i="26"/>
  <c r="Q169" i="26"/>
  <c r="Q132" i="26"/>
  <c r="Q28" i="26"/>
  <c r="Q84" i="26"/>
  <c r="Q228" i="26"/>
  <c r="Q104" i="26"/>
  <c r="Q223" i="26"/>
  <c r="Q184" i="26"/>
  <c r="Q225" i="26"/>
  <c r="Q189" i="26"/>
  <c r="Q248" i="26"/>
  <c r="Q59" i="26"/>
  <c r="Q103" i="26"/>
  <c r="Q194" i="26"/>
  <c r="Q45" i="26"/>
  <c r="Q12" i="26"/>
  <c r="Q90" i="26"/>
  <c r="Q152" i="26"/>
  <c r="Q134" i="26"/>
  <c r="Q239" i="26"/>
  <c r="Q88" i="26"/>
  <c r="Q5" i="26"/>
  <c r="Q117" i="26"/>
  <c r="Q9" i="26"/>
  <c r="Q99" i="26"/>
  <c r="Q65" i="26"/>
  <c r="Q25" i="26"/>
  <c r="Q44" i="26"/>
  <c r="Q125" i="26"/>
  <c r="Q62" i="26"/>
  <c r="Q92" i="26"/>
  <c r="Q140" i="26"/>
  <c r="Q57" i="26"/>
  <c r="Q95" i="26"/>
  <c r="Q175" i="26"/>
  <c r="Q246" i="26"/>
  <c r="Q229" i="26"/>
  <c r="Q13" i="26"/>
  <c r="Q107" i="26"/>
  <c r="Q108" i="26"/>
  <c r="Q130" i="26"/>
  <c r="Q224" i="26"/>
  <c r="Q245" i="26"/>
  <c r="Q221" i="26"/>
  <c r="Q151" i="26"/>
  <c r="Q182" i="26"/>
  <c r="Q146" i="26"/>
  <c r="Q216" i="26"/>
  <c r="Q31" i="26"/>
  <c r="Q238" i="26"/>
  <c r="Q160" i="26"/>
  <c r="Q213" i="26"/>
  <c r="Q143" i="26"/>
  <c r="Q177" i="26"/>
  <c r="Q210" i="26"/>
  <c r="Q243" i="26"/>
  <c r="Q211" i="26"/>
  <c r="Q46" i="26"/>
  <c r="Q100" i="26"/>
  <c r="Q163" i="26"/>
  <c r="Q204" i="26"/>
  <c r="Q91" i="26"/>
  <c r="Q215" i="26"/>
  <c r="Q148" i="26"/>
  <c r="Q32" i="26"/>
  <c r="Q79" i="26"/>
  <c r="Q136" i="26"/>
  <c r="Q251" i="26"/>
  <c r="Q150" i="26"/>
  <c r="Q60" i="26"/>
  <c r="Q197" i="26"/>
  <c r="Q200" i="26"/>
  <c r="Q227" i="26"/>
  <c r="Q119" i="26"/>
  <c r="Q122" i="26"/>
  <c r="Q85" i="26"/>
  <c r="Q205" i="26"/>
  <c r="Q133" i="26"/>
  <c r="Q208" i="26"/>
  <c r="Q52" i="26"/>
  <c r="Q241" i="26"/>
  <c r="Q249" i="26"/>
  <c r="Q89" i="26"/>
  <c r="Q8" i="26"/>
  <c r="Q96" i="26"/>
  <c r="Q19" i="26"/>
  <c r="Q34" i="26"/>
  <c r="Q64" i="26"/>
  <c r="Q187" i="26"/>
  <c r="Q47" i="26"/>
  <c r="Q48" i="26"/>
  <c r="Q36" i="26"/>
  <c r="Q142" i="26"/>
  <c r="Q156" i="26"/>
  <c r="Q17" i="26"/>
  <c r="Q131" i="26"/>
  <c r="Q10" i="26"/>
  <c r="Q74" i="26"/>
  <c r="Q38" i="26"/>
  <c r="Q16" i="26"/>
  <c r="Q27" i="26"/>
  <c r="Q75" i="26"/>
  <c r="Q29" i="26"/>
  <c r="Q20" i="26"/>
  <c r="Q58" i="26"/>
  <c r="Q77" i="26"/>
  <c r="Q39" i="26"/>
  <c r="Q82" i="26"/>
  <c r="Q15" i="26"/>
  <c r="Q193" i="26"/>
  <c r="Q93" i="26"/>
  <c r="Q30" i="26"/>
  <c r="Q185" i="26"/>
  <c r="Q240" i="26"/>
  <c r="Q218" i="26"/>
  <c r="Q178" i="26"/>
  <c r="Q68" i="26"/>
  <c r="Q147" i="26"/>
  <c r="Q212" i="26"/>
  <c r="Q158" i="26"/>
  <c r="Q167" i="26"/>
  <c r="Q195" i="26"/>
  <c r="Q144" i="26"/>
  <c r="Q159" i="26"/>
  <c r="Q207" i="26"/>
  <c r="Q222" i="26"/>
  <c r="Q199" i="26"/>
  <c r="Q226" i="26"/>
  <c r="Q78" i="26"/>
  <c r="Q102" i="26"/>
  <c r="Q236" i="26"/>
  <c r="Q121" i="26"/>
  <c r="Q70" i="26"/>
  <c r="Q196" i="26"/>
  <c r="Q233" i="26"/>
  <c r="Q69" i="26"/>
  <c r="Q135" i="26"/>
  <c r="Q162" i="26"/>
  <c r="Q166" i="26"/>
  <c r="Q219" i="26"/>
  <c r="Q61" i="26"/>
  <c r="Q181" i="26"/>
  <c r="Q106" i="26"/>
  <c r="R34" i="26"/>
  <c r="R103" i="26"/>
  <c r="R170" i="26"/>
  <c r="R117" i="26"/>
  <c r="R66" i="26"/>
  <c r="R65" i="26"/>
  <c r="R187" i="26"/>
  <c r="R48" i="26"/>
  <c r="R88" i="26"/>
  <c r="R134" i="26"/>
  <c r="R51" i="26"/>
  <c r="R110" i="26"/>
  <c r="R23" i="26"/>
  <c r="R45" i="26"/>
  <c r="R83" i="26"/>
  <c r="R20" i="26"/>
  <c r="R101" i="26"/>
  <c r="R99" i="26"/>
  <c r="R55" i="26"/>
  <c r="R107" i="26"/>
  <c r="R81" i="26"/>
  <c r="R13" i="26"/>
  <c r="R58" i="26"/>
  <c r="R75" i="26"/>
  <c r="R125" i="26"/>
  <c r="R10" i="26"/>
  <c r="R27" i="26"/>
  <c r="R44" i="26"/>
  <c r="R93" i="26"/>
  <c r="R114" i="26"/>
  <c r="R153" i="26"/>
  <c r="R235" i="26"/>
  <c r="R242" i="26"/>
  <c r="R182" i="26"/>
  <c r="R160" i="26"/>
  <c r="R188" i="26"/>
  <c r="R223" i="26"/>
  <c r="R217" i="26"/>
  <c r="R186" i="26"/>
  <c r="R24" i="26"/>
  <c r="R203" i="26"/>
  <c r="R143" i="26"/>
  <c r="R222" i="26"/>
  <c r="R240" i="26"/>
  <c r="R198" i="26"/>
  <c r="R150" i="26"/>
  <c r="R192" i="26"/>
  <c r="R91" i="26"/>
  <c r="R215" i="26"/>
  <c r="R234" i="26"/>
  <c r="R32" i="26"/>
  <c r="R115" i="26"/>
  <c r="R196" i="26"/>
  <c r="R237" i="26"/>
  <c r="R60" i="26"/>
  <c r="R106" i="26"/>
  <c r="R189" i="26"/>
  <c r="R219" i="26"/>
  <c r="R181" i="26"/>
  <c r="R43" i="26"/>
  <c r="R100" i="26"/>
  <c r="R241" i="26"/>
  <c r="R166" i="26"/>
  <c r="R49" i="26"/>
  <c r="R73" i="26"/>
  <c r="R87" i="26"/>
  <c r="R154" i="26"/>
  <c r="R76" i="26"/>
  <c r="R63" i="26"/>
  <c r="R5" i="26"/>
  <c r="R64" i="26"/>
  <c r="R36" i="26"/>
  <c r="R29" i="26"/>
  <c r="R112" i="26"/>
  <c r="R90" i="26"/>
  <c r="R194" i="26"/>
  <c r="R16" i="26"/>
  <c r="R98" i="26"/>
  <c r="R41" i="26"/>
  <c r="R138" i="26"/>
  <c r="R11" i="26"/>
  <c r="R137" i="26"/>
  <c r="R123" i="26"/>
  <c r="R124" i="26"/>
  <c r="R53" i="26"/>
  <c r="R126" i="26"/>
  <c r="R108" i="26"/>
  <c r="R131" i="26"/>
  <c r="R14" i="26"/>
  <c r="R74" i="26"/>
  <c r="R193" i="26"/>
  <c r="R118" i="26"/>
  <c r="R159" i="26"/>
  <c r="R185" i="26"/>
  <c r="R172" i="26"/>
  <c r="R216" i="26"/>
  <c r="R176" i="26"/>
  <c r="R86" i="26"/>
  <c r="R212" i="26"/>
  <c r="R50" i="26"/>
  <c r="R183" i="26"/>
  <c r="R68" i="26"/>
  <c r="R164" i="26"/>
  <c r="R144" i="26"/>
  <c r="R231" i="26"/>
  <c r="R244" i="26"/>
  <c r="R206" i="26"/>
  <c r="R214" i="26"/>
  <c r="R121" i="26"/>
  <c r="R52" i="26"/>
  <c r="R105" i="26"/>
  <c r="R236" i="26"/>
  <c r="R132" i="26"/>
  <c r="R69" i="26"/>
  <c r="R228" i="26"/>
  <c r="R249" i="26"/>
  <c r="R211" i="26"/>
  <c r="R85" i="26"/>
  <c r="R225" i="26"/>
  <c r="R200" i="26"/>
  <c r="R248" i="26"/>
  <c r="R31" i="26"/>
  <c r="R78" i="26"/>
  <c r="R102" i="26"/>
  <c r="R163" i="26"/>
  <c r="R54" i="26"/>
  <c r="R171" i="26"/>
  <c r="R47" i="26"/>
  <c r="R72" i="26"/>
  <c r="R9" i="26"/>
  <c r="R57" i="26"/>
  <c r="R42" i="26"/>
  <c r="R26" i="26"/>
  <c r="R111" i="26"/>
  <c r="R59" i="26"/>
  <c r="R141" i="26"/>
  <c r="R12" i="26"/>
  <c r="R109" i="26"/>
  <c r="R96" i="26"/>
  <c r="R19" i="26"/>
  <c r="R168" i="26"/>
  <c r="R180" i="26"/>
  <c r="R120" i="26"/>
  <c r="R95" i="26"/>
  <c r="R175" i="26"/>
  <c r="R246" i="26"/>
  <c r="R94" i="26"/>
  <c r="R25" i="26"/>
  <c r="R161" i="26"/>
  <c r="R127" i="26"/>
  <c r="R15" i="26"/>
  <c r="R18" i="26"/>
  <c r="R80" i="26"/>
  <c r="R38" i="26"/>
  <c r="R130" i="26"/>
  <c r="R30" i="26"/>
  <c r="R202" i="26"/>
  <c r="R146" i="26"/>
  <c r="R174" i="26"/>
  <c r="R238" i="26"/>
  <c r="R195" i="26"/>
  <c r="R213" i="26"/>
  <c r="R208" i="26"/>
  <c r="R177" i="26"/>
  <c r="R210" i="26"/>
  <c r="R243" i="26"/>
  <c r="R140" i="26"/>
  <c r="R224" i="26"/>
  <c r="R245" i="26"/>
  <c r="R221" i="26"/>
  <c r="R151" i="26"/>
  <c r="R226" i="26"/>
  <c r="R46" i="26"/>
  <c r="R136" i="26"/>
  <c r="R104" i="26"/>
  <c r="R148" i="26"/>
  <c r="R84" i="26"/>
  <c r="R169" i="26"/>
  <c r="R119" i="26"/>
  <c r="R204" i="26"/>
  <c r="R61" i="26"/>
  <c r="R133" i="26"/>
  <c r="R205" i="26"/>
  <c r="R209" i="26"/>
  <c r="R191" i="26"/>
  <c r="R70" i="26"/>
  <c r="R128" i="26"/>
  <c r="R227" i="26"/>
  <c r="R79" i="26"/>
  <c r="R251" i="26"/>
  <c r="R122" i="26"/>
  <c r="R232" i="26"/>
  <c r="R97" i="26"/>
  <c r="R142" i="26"/>
  <c r="R17" i="26"/>
  <c r="R22" i="26"/>
  <c r="R152" i="26"/>
  <c r="R37" i="26"/>
  <c r="R149" i="26"/>
  <c r="R8" i="26"/>
  <c r="R129" i="26"/>
  <c r="R89" i="26"/>
  <c r="R157" i="26"/>
  <c r="R7" i="26"/>
  <c r="R6" i="26"/>
  <c r="R62" i="26"/>
  <c r="R92" i="26"/>
  <c r="R239" i="26"/>
  <c r="R35" i="26"/>
  <c r="R77" i="26"/>
  <c r="R39" i="26"/>
  <c r="R139" i="26"/>
  <c r="R71" i="26"/>
  <c r="R40" i="26"/>
  <c r="R156" i="26"/>
  <c r="R67" i="26"/>
  <c r="R21" i="26"/>
  <c r="R113" i="26"/>
  <c r="R116" i="26"/>
  <c r="R82" i="26"/>
  <c r="R155" i="26"/>
  <c r="R145" i="26"/>
  <c r="R247" i="26"/>
  <c r="R158" i="26"/>
  <c r="R167" i="26"/>
  <c r="R199" i="26"/>
  <c r="R220" i="26"/>
  <c r="R173" i="26"/>
  <c r="R190" i="26"/>
  <c r="R165" i="26"/>
  <c r="R201" i="26"/>
  <c r="R229" i="26"/>
  <c r="R207" i="26"/>
  <c r="R147" i="26"/>
  <c r="R218" i="26"/>
  <c r="R178" i="26"/>
  <c r="R233" i="26"/>
  <c r="R56" i="26"/>
  <c r="R179" i="26"/>
  <c r="R230" i="26"/>
  <c r="R33" i="26"/>
  <c r="R135" i="26"/>
  <c r="R162" i="26"/>
  <c r="R250" i="26"/>
  <c r="R184" i="26"/>
  <c r="R197" i="26"/>
  <c r="R28" i="26"/>
  <c r="R4" i="26"/>
  <c r="S12" i="26"/>
  <c r="S90" i="26"/>
  <c r="S37" i="26"/>
  <c r="S72" i="26"/>
  <c r="S64" i="26"/>
  <c r="S42" i="26"/>
  <c r="S7" i="26"/>
  <c r="S110" i="26"/>
  <c r="S129" i="26"/>
  <c r="S89" i="26"/>
  <c r="S8" i="26"/>
  <c r="S87" i="26"/>
  <c r="S9" i="26"/>
  <c r="S239" i="26"/>
  <c r="S76" i="26"/>
  <c r="S62" i="26"/>
  <c r="S55" i="26"/>
  <c r="S39" i="26"/>
  <c r="S156" i="26"/>
  <c r="S20" i="26"/>
  <c r="S80" i="26"/>
  <c r="S246" i="26"/>
  <c r="S127" i="26"/>
  <c r="S67" i="26"/>
  <c r="S21" i="26"/>
  <c r="S38" i="26"/>
  <c r="S130" i="26"/>
  <c r="S65" i="26"/>
  <c r="S113" i="26"/>
  <c r="S120" i="26"/>
  <c r="S173" i="26"/>
  <c r="S182" i="26"/>
  <c r="S147" i="26"/>
  <c r="S86" i="26"/>
  <c r="S183" i="26"/>
  <c r="S186" i="26"/>
  <c r="S242" i="26"/>
  <c r="S199" i="26"/>
  <c r="S144" i="26"/>
  <c r="S234" i="26"/>
  <c r="S211" i="26"/>
  <c r="S165" i="26"/>
  <c r="S206" i="26"/>
  <c r="S185" i="26"/>
  <c r="S235" i="26"/>
  <c r="S218" i="26"/>
  <c r="S178" i="26"/>
  <c r="S32" i="26"/>
  <c r="S169" i="26"/>
  <c r="S209" i="26"/>
  <c r="S233" i="26"/>
  <c r="S61" i="26"/>
  <c r="S189" i="26"/>
  <c r="S150" i="26"/>
  <c r="S60" i="26"/>
  <c r="S54" i="26"/>
  <c r="S102" i="26"/>
  <c r="S241" i="26"/>
  <c r="S226" i="26"/>
  <c r="S56" i="26"/>
  <c r="S179" i="26"/>
  <c r="S91" i="26"/>
  <c r="S28" i="26"/>
  <c r="S149" i="26"/>
  <c r="S152" i="26"/>
  <c r="S83" i="26"/>
  <c r="S16" i="26"/>
  <c r="S111" i="26"/>
  <c r="S187" i="26"/>
  <c r="S47" i="26"/>
  <c r="S157" i="26"/>
  <c r="S112" i="26"/>
  <c r="S109" i="26"/>
  <c r="S73" i="26"/>
  <c r="S142" i="26"/>
  <c r="S17" i="26"/>
  <c r="S154" i="26"/>
  <c r="S125" i="26"/>
  <c r="S27" i="26"/>
  <c r="S77" i="26"/>
  <c r="S75" i="26"/>
  <c r="S98" i="26"/>
  <c r="S25" i="26"/>
  <c r="S175" i="26"/>
  <c r="S161" i="26"/>
  <c r="S141" i="26"/>
  <c r="S10" i="26"/>
  <c r="S137" i="26"/>
  <c r="S116" i="26"/>
  <c r="S114" i="26"/>
  <c r="S168" i="26"/>
  <c r="S180" i="26"/>
  <c r="S140" i="26"/>
  <c r="S30" i="26"/>
  <c r="S176" i="26"/>
  <c r="S52" i="26"/>
  <c r="S195" i="26"/>
  <c r="S158" i="26"/>
  <c r="S210" i="26"/>
  <c r="S164" i="26"/>
  <c r="S188" i="26"/>
  <c r="S220" i="26"/>
  <c r="S24" i="26"/>
  <c r="S217" i="26"/>
  <c r="S244" i="26"/>
  <c r="S198" i="26"/>
  <c r="S202" i="26"/>
  <c r="S172" i="26"/>
  <c r="S216" i="26"/>
  <c r="S230" i="26"/>
  <c r="S84" i="26"/>
  <c r="S162" i="26"/>
  <c r="S119" i="26"/>
  <c r="S184" i="26"/>
  <c r="S79" i="26"/>
  <c r="S200" i="26"/>
  <c r="S122" i="26"/>
  <c r="S43" i="26"/>
  <c r="S106" i="26"/>
  <c r="S128" i="26"/>
  <c r="S219" i="26"/>
  <c r="S50" i="26"/>
  <c r="S34" i="26"/>
  <c r="S5" i="26"/>
  <c r="S29" i="26"/>
  <c r="S15" i="26"/>
  <c r="S88" i="26"/>
  <c r="S26" i="26"/>
  <c r="S51" i="26"/>
  <c r="S194" i="26"/>
  <c r="S49" i="26"/>
  <c r="S232" i="26"/>
  <c r="S96" i="26"/>
  <c r="S117" i="26"/>
  <c r="S66" i="26"/>
  <c r="S13" i="26"/>
  <c r="S11" i="26"/>
  <c r="S95" i="26"/>
  <c r="S123" i="26"/>
  <c r="S81" i="26"/>
  <c r="S131" i="26"/>
  <c r="S71" i="26"/>
  <c r="S107" i="26"/>
  <c r="S40" i="26"/>
  <c r="S139" i="26"/>
  <c r="S14" i="26"/>
  <c r="S44" i="26"/>
  <c r="S93" i="26"/>
  <c r="S159" i="26"/>
  <c r="S74" i="26"/>
  <c r="S101" i="26"/>
  <c r="S143" i="26"/>
  <c r="S174" i="26"/>
  <c r="S68" i="26"/>
  <c r="S160" i="26"/>
  <c r="S82" i="26"/>
  <c r="S177" i="26"/>
  <c r="S238" i="26"/>
  <c r="S243" i="26"/>
  <c r="S203" i="26"/>
  <c r="S250" i="26"/>
  <c r="S33" i="26"/>
  <c r="S231" i="26"/>
  <c r="S245" i="26"/>
  <c r="S151" i="26"/>
  <c r="S145" i="26"/>
  <c r="S240" i="26"/>
  <c r="S214" i="26"/>
  <c r="S132" i="26"/>
  <c r="S135" i="26"/>
  <c r="S215" i="26"/>
  <c r="S227" i="26"/>
  <c r="S69" i="26"/>
  <c r="S228" i="26"/>
  <c r="S205" i="26"/>
  <c r="S181" i="26"/>
  <c r="S78" i="26"/>
  <c r="S100" i="26"/>
  <c r="S197" i="26"/>
  <c r="S237" i="26"/>
  <c r="S192" i="26"/>
  <c r="S105" i="26"/>
  <c r="S249" i="26"/>
  <c r="S104" i="26"/>
  <c r="S70" i="26"/>
  <c r="S225" i="26"/>
  <c r="S121" i="26"/>
  <c r="S46" i="26"/>
  <c r="S133" i="26"/>
  <c r="S248" i="26"/>
  <c r="S63" i="26"/>
  <c r="S23" i="26"/>
  <c r="S94" i="26"/>
  <c r="S48" i="26"/>
  <c r="S171" i="26"/>
  <c r="S134" i="26"/>
  <c r="S36" i="26"/>
  <c r="S97" i="26"/>
  <c r="S59" i="26"/>
  <c r="S103" i="26"/>
  <c r="S170" i="26"/>
  <c r="S45" i="26"/>
  <c r="S57" i="26"/>
  <c r="S53" i="26"/>
  <c r="S22" i="26"/>
  <c r="S35" i="26"/>
  <c r="S92" i="26"/>
  <c r="S124" i="26"/>
  <c r="S6" i="26"/>
  <c r="S58" i="26"/>
  <c r="S126" i="26"/>
  <c r="S108" i="26"/>
  <c r="S19" i="26"/>
  <c r="S18" i="26"/>
  <c r="S193" i="26"/>
  <c r="S118" i="26"/>
  <c r="S99" i="26"/>
  <c r="S41" i="26"/>
  <c r="S138" i="26"/>
  <c r="S229" i="26"/>
  <c r="S153" i="26"/>
  <c r="S146" i="26"/>
  <c r="S221" i="26"/>
  <c r="S155" i="26"/>
  <c r="S190" i="26"/>
  <c r="S167" i="26"/>
  <c r="S201" i="26"/>
  <c r="S213" i="26"/>
  <c r="S223" i="26"/>
  <c r="S208" i="26"/>
  <c r="S207" i="26"/>
  <c r="S4" i="26"/>
  <c r="S224" i="26"/>
  <c r="S222" i="26"/>
  <c r="S247" i="26"/>
  <c r="S212" i="26"/>
  <c r="S148" i="26"/>
  <c r="S115" i="26"/>
  <c r="S196" i="26"/>
  <c r="S204" i="26"/>
  <c r="S85" i="26"/>
  <c r="S136" i="26"/>
  <c r="S251" i="26"/>
  <c r="S191" i="26"/>
  <c r="S166" i="26"/>
  <c r="S236" i="26"/>
  <c r="S31" i="26"/>
  <c r="S163" i="26"/>
  <c r="T12" i="26"/>
  <c r="T5" i="26"/>
  <c r="T72" i="26"/>
  <c r="T64" i="26"/>
  <c r="T103" i="26"/>
  <c r="T48" i="26"/>
  <c r="T59" i="26"/>
  <c r="T129" i="26"/>
  <c r="T89" i="26"/>
  <c r="T232" i="26"/>
  <c r="T96" i="26"/>
  <c r="T29" i="26"/>
  <c r="T154" i="26"/>
  <c r="T76" i="26"/>
  <c r="T13" i="26"/>
  <c r="T95" i="26"/>
  <c r="T77" i="26"/>
  <c r="T39" i="26"/>
  <c r="T98" i="26"/>
  <c r="T10" i="26"/>
  <c r="T25" i="26"/>
  <c r="T175" i="26"/>
  <c r="T75" i="26"/>
  <c r="T22" i="26"/>
  <c r="T44" i="26"/>
  <c r="T108" i="26"/>
  <c r="T82" i="26"/>
  <c r="T65" i="26"/>
  <c r="T113" i="26"/>
  <c r="T114" i="26"/>
  <c r="T173" i="26"/>
  <c r="T153" i="26"/>
  <c r="T195" i="26"/>
  <c r="T186" i="26"/>
  <c r="T244" i="26"/>
  <c r="T188" i="26"/>
  <c r="T220" i="26"/>
  <c r="T4" i="26"/>
  <c r="T177" i="26"/>
  <c r="T165" i="26"/>
  <c r="T224" i="26"/>
  <c r="T222" i="26"/>
  <c r="T147" i="26"/>
  <c r="T31" i="26"/>
  <c r="T218" i="26"/>
  <c r="T151" i="26"/>
  <c r="T52" i="26"/>
  <c r="T169" i="26"/>
  <c r="T209" i="26"/>
  <c r="T230" i="26"/>
  <c r="T233" i="26"/>
  <c r="T79" i="26"/>
  <c r="T228" i="26"/>
  <c r="T122" i="26"/>
  <c r="T60" i="26"/>
  <c r="T225" i="26"/>
  <c r="T241" i="26"/>
  <c r="T249" i="26"/>
  <c r="T24" i="26"/>
  <c r="T70" i="26"/>
  <c r="T100" i="26"/>
  <c r="T163" i="26"/>
  <c r="T200" i="26"/>
  <c r="T102" i="26"/>
  <c r="T189" i="26"/>
  <c r="T33" i="26"/>
  <c r="T128" i="26"/>
  <c r="T219" i="26"/>
  <c r="T236" i="26"/>
  <c r="T105" i="26"/>
  <c r="T251" i="26"/>
  <c r="T34" i="26"/>
  <c r="T26" i="26"/>
  <c r="T66" i="26"/>
  <c r="T111" i="26"/>
  <c r="T187" i="26"/>
  <c r="T51" i="26"/>
  <c r="T110" i="26"/>
  <c r="T117" i="26"/>
  <c r="T171" i="26"/>
  <c r="T8" i="26"/>
  <c r="T7" i="26"/>
  <c r="T170" i="26"/>
  <c r="T45" i="26"/>
  <c r="T19" i="26"/>
  <c r="T125" i="26"/>
  <c r="T35" i="26"/>
  <c r="T107" i="26"/>
  <c r="T138" i="26"/>
  <c r="T131" i="26"/>
  <c r="T14" i="26"/>
  <c r="T27" i="26"/>
  <c r="T126" i="26"/>
  <c r="T81" i="26"/>
  <c r="T67" i="26"/>
  <c r="T193" i="26"/>
  <c r="T93" i="26"/>
  <c r="T139" i="26"/>
  <c r="T168" i="26"/>
  <c r="T180" i="26"/>
  <c r="T143" i="26"/>
  <c r="T159" i="26"/>
  <c r="T182" i="26"/>
  <c r="T212" i="26"/>
  <c r="T176" i="26"/>
  <c r="T160" i="26"/>
  <c r="T203" i="26"/>
  <c r="T250" i="26"/>
  <c r="T208" i="26"/>
  <c r="T207" i="26"/>
  <c r="T243" i="26"/>
  <c r="T185" i="26"/>
  <c r="T235" i="26"/>
  <c r="T240" i="26"/>
  <c r="T206" i="26"/>
  <c r="T198" i="26"/>
  <c r="T178" i="26"/>
  <c r="T32" i="26"/>
  <c r="T162" i="26"/>
  <c r="T227" i="26"/>
  <c r="T150" i="26"/>
  <c r="T184" i="26"/>
  <c r="T135" i="26"/>
  <c r="T181" i="26"/>
  <c r="T43" i="26"/>
  <c r="T211" i="26"/>
  <c r="T84" i="26"/>
  <c r="T121" i="26"/>
  <c r="T46" i="26"/>
  <c r="T136" i="26"/>
  <c r="T226" i="26"/>
  <c r="T63" i="26"/>
  <c r="T97" i="26"/>
  <c r="T16" i="26"/>
  <c r="T88" i="26"/>
  <c r="T37" i="26"/>
  <c r="T149" i="26"/>
  <c r="T157" i="26"/>
  <c r="T112" i="26"/>
  <c r="T90" i="26"/>
  <c r="T73" i="26"/>
  <c r="T47" i="26"/>
  <c r="T87" i="26"/>
  <c r="T9" i="26"/>
  <c r="T141" i="26"/>
  <c r="T15" i="26"/>
  <c r="T55" i="26"/>
  <c r="T123" i="26"/>
  <c r="T120" i="26"/>
  <c r="T6" i="26"/>
  <c r="T18" i="26"/>
  <c r="T71" i="26"/>
  <c r="T246" i="26"/>
  <c r="T124" i="26"/>
  <c r="T21" i="26"/>
  <c r="T40" i="26"/>
  <c r="T118" i="26"/>
  <c r="T53" i="26"/>
  <c r="T74" i="26"/>
  <c r="T38" i="26"/>
  <c r="T140" i="26"/>
  <c r="T217" i="26"/>
  <c r="T146" i="26"/>
  <c r="T158" i="26"/>
  <c r="T238" i="26"/>
  <c r="T164" i="26"/>
  <c r="T213" i="26"/>
  <c r="T223" i="26"/>
  <c r="T183" i="26"/>
  <c r="T68" i="26"/>
  <c r="T30" i="26"/>
  <c r="T202" i="26"/>
  <c r="T172" i="26"/>
  <c r="T247" i="26"/>
  <c r="T221" i="26"/>
  <c r="T199" i="26"/>
  <c r="T237" i="26"/>
  <c r="T56" i="26"/>
  <c r="T215" i="26"/>
  <c r="T50" i="26"/>
  <c r="T132" i="26"/>
  <c r="T69" i="26"/>
  <c r="T115" i="26"/>
  <c r="T119" i="26"/>
  <c r="T191" i="26"/>
  <c r="T85" i="26"/>
  <c r="T197" i="26"/>
  <c r="T205" i="26"/>
  <c r="T54" i="26"/>
  <c r="T78" i="26"/>
  <c r="T152" i="26"/>
  <c r="T94" i="26"/>
  <c r="T57" i="26"/>
  <c r="T42" i="26"/>
  <c r="T134" i="26"/>
  <c r="T36" i="26"/>
  <c r="T23" i="26"/>
  <c r="T49" i="26"/>
  <c r="T109" i="26"/>
  <c r="T194" i="26"/>
  <c r="T83" i="26"/>
  <c r="T142" i="26"/>
  <c r="T17" i="26"/>
  <c r="T239" i="26"/>
  <c r="T62" i="26"/>
  <c r="T137" i="26"/>
  <c r="T92" i="26"/>
  <c r="T156" i="26"/>
  <c r="T11" i="26"/>
  <c r="T20" i="26"/>
  <c r="T58" i="26"/>
  <c r="T161" i="26"/>
  <c r="T127" i="26"/>
  <c r="T80" i="26"/>
  <c r="T116" i="26"/>
  <c r="T130" i="26"/>
  <c r="T99" i="26"/>
  <c r="T41" i="26"/>
  <c r="T101" i="26"/>
  <c r="T229" i="26"/>
  <c r="T174" i="26"/>
  <c r="T216" i="26"/>
  <c r="T190" i="26"/>
  <c r="T167" i="26"/>
  <c r="T201" i="26"/>
  <c r="T144" i="26"/>
  <c r="T234" i="26"/>
  <c r="T231" i="26"/>
  <c r="T210" i="26"/>
  <c r="T155" i="26"/>
  <c r="T145" i="26"/>
  <c r="T245" i="26"/>
  <c r="T242" i="26"/>
  <c r="T86" i="26"/>
  <c r="T214" i="26"/>
  <c r="T192" i="26"/>
  <c r="T91" i="26"/>
  <c r="T196" i="26"/>
  <c r="T104" i="26"/>
  <c r="T148" i="26"/>
  <c r="T61" i="26"/>
  <c r="T133" i="26"/>
  <c r="T204" i="26"/>
  <c r="T28" i="26"/>
  <c r="T106" i="26"/>
  <c r="T166" i="26"/>
  <c r="T248" i="26"/>
  <c r="T179" i="26"/>
  <c r="U12" i="26"/>
  <c r="U90" i="26"/>
  <c r="U72" i="26"/>
  <c r="U57" i="26"/>
  <c r="U152" i="26"/>
  <c r="U47" i="26"/>
  <c r="U88" i="26"/>
  <c r="U5" i="26"/>
  <c r="U117" i="26"/>
  <c r="U89" i="26"/>
  <c r="U8" i="26"/>
  <c r="U96" i="26"/>
  <c r="U19" i="26"/>
  <c r="U154" i="26"/>
  <c r="U22" i="26"/>
  <c r="U55" i="26"/>
  <c r="U138" i="26"/>
  <c r="U98" i="26"/>
  <c r="U71" i="26"/>
  <c r="U137" i="26"/>
  <c r="U123" i="26"/>
  <c r="U81" i="26"/>
  <c r="U15" i="26"/>
  <c r="U161" i="26"/>
  <c r="U118" i="26"/>
  <c r="U17" i="26"/>
  <c r="U10" i="26"/>
  <c r="U74" i="26"/>
  <c r="U38" i="26"/>
  <c r="U143" i="26"/>
  <c r="U182" i="26"/>
  <c r="U146" i="26"/>
  <c r="U86" i="26"/>
  <c r="U82" i="26"/>
  <c r="U238" i="26"/>
  <c r="U201" i="26"/>
  <c r="U220" i="26"/>
  <c r="U208" i="26"/>
  <c r="U217" i="26"/>
  <c r="U207" i="26"/>
  <c r="U164" i="26"/>
  <c r="U30" i="26"/>
  <c r="U185" i="26"/>
  <c r="U245" i="26"/>
  <c r="U206" i="26"/>
  <c r="U214" i="26"/>
  <c r="U204" i="26"/>
  <c r="U91" i="26"/>
  <c r="U215" i="26"/>
  <c r="U230" i="26"/>
  <c r="U148" i="26"/>
  <c r="U61" i="26"/>
  <c r="U115" i="26"/>
  <c r="U122" i="26"/>
  <c r="U85" i="26"/>
  <c r="U166" i="26"/>
  <c r="U205" i="26"/>
  <c r="U52" i="26"/>
  <c r="U43" i="26"/>
  <c r="U179" i="26"/>
  <c r="U34" i="26"/>
  <c r="U29" i="26"/>
  <c r="U13" i="26"/>
  <c r="U64" i="26"/>
  <c r="U187" i="26"/>
  <c r="U48" i="26"/>
  <c r="U36" i="26"/>
  <c r="U73" i="26"/>
  <c r="U51" i="26"/>
  <c r="U109" i="26"/>
  <c r="U26" i="26"/>
  <c r="U7" i="26"/>
  <c r="U6" i="26"/>
  <c r="U139" i="26"/>
  <c r="U168" i="26"/>
  <c r="U180" i="26"/>
  <c r="U120" i="26"/>
  <c r="U76" i="26"/>
  <c r="U95" i="26"/>
  <c r="U80" i="26"/>
  <c r="U126" i="26"/>
  <c r="U124" i="26"/>
  <c r="U67" i="26"/>
  <c r="U40" i="26"/>
  <c r="U127" i="26"/>
  <c r="U53" i="26"/>
  <c r="U14" i="26"/>
  <c r="U41" i="26"/>
  <c r="U116" i="26"/>
  <c r="U229" i="26"/>
  <c r="U68" i="26"/>
  <c r="U147" i="26"/>
  <c r="U216" i="26"/>
  <c r="U158" i="26"/>
  <c r="U167" i="26"/>
  <c r="U188" i="26"/>
  <c r="U250" i="26"/>
  <c r="U211" i="26"/>
  <c r="U155" i="26"/>
  <c r="U190" i="26"/>
  <c r="U243" i="26"/>
  <c r="U231" i="26"/>
  <c r="U202" i="26"/>
  <c r="U240" i="26"/>
  <c r="U221" i="26"/>
  <c r="U151" i="26"/>
  <c r="U121" i="26"/>
  <c r="U70" i="26"/>
  <c r="U196" i="26"/>
  <c r="U234" i="26"/>
  <c r="U233" i="26"/>
  <c r="U84" i="26"/>
  <c r="U228" i="26"/>
  <c r="U181" i="26"/>
  <c r="U106" i="26"/>
  <c r="U241" i="26"/>
  <c r="U249" i="26"/>
  <c r="U226" i="26"/>
  <c r="U46" i="26"/>
  <c r="U100" i="26"/>
  <c r="U163" i="26"/>
  <c r="U63" i="26"/>
  <c r="U97" i="26"/>
  <c r="U66" i="26"/>
  <c r="U171" i="26"/>
  <c r="U37" i="26"/>
  <c r="U111" i="26"/>
  <c r="U110" i="26"/>
  <c r="U141" i="26"/>
  <c r="U112" i="26"/>
  <c r="U232" i="26"/>
  <c r="U23" i="26"/>
  <c r="U87" i="26"/>
  <c r="U239" i="26"/>
  <c r="U125" i="26"/>
  <c r="U62" i="26"/>
  <c r="U92" i="26"/>
  <c r="U94" i="26"/>
  <c r="U20" i="26"/>
  <c r="U58" i="26"/>
  <c r="U175" i="26"/>
  <c r="U246" i="26"/>
  <c r="U9" i="26"/>
  <c r="U107" i="26"/>
  <c r="U108" i="26"/>
  <c r="U130" i="26"/>
  <c r="U11" i="26"/>
  <c r="U18" i="26"/>
  <c r="U113" i="26"/>
  <c r="U101" i="26"/>
  <c r="U174" i="26"/>
  <c r="U145" i="26"/>
  <c r="U247" i="26"/>
  <c r="U199" i="26"/>
  <c r="U176" i="26"/>
  <c r="U160" i="26"/>
  <c r="U213" i="26"/>
  <c r="U223" i="26"/>
  <c r="U140" i="26"/>
  <c r="U183" i="26"/>
  <c r="U210" i="26"/>
  <c r="U203" i="26"/>
  <c r="U224" i="26"/>
  <c r="U222" i="26"/>
  <c r="U242" i="26"/>
  <c r="U218" i="26"/>
  <c r="U178" i="26"/>
  <c r="U192" i="26"/>
  <c r="U133" i="26"/>
  <c r="U219" i="26"/>
  <c r="U237" i="26"/>
  <c r="U32" i="26"/>
  <c r="U79" i="26"/>
  <c r="U136" i="26"/>
  <c r="U184" i="26"/>
  <c r="U225" i="26"/>
  <c r="U189" i="26"/>
  <c r="U248" i="26"/>
  <c r="U4" i="26"/>
  <c r="U78" i="26"/>
  <c r="U102" i="26"/>
  <c r="U236" i="26"/>
  <c r="U119" i="26"/>
  <c r="U54" i="26"/>
  <c r="U227" i="26"/>
  <c r="U105" i="26"/>
  <c r="U209" i="26"/>
  <c r="U49" i="26"/>
  <c r="U170" i="26"/>
  <c r="U16" i="26"/>
  <c r="U42" i="26"/>
  <c r="U134" i="26"/>
  <c r="U149" i="26"/>
  <c r="U157" i="26"/>
  <c r="U129" i="26"/>
  <c r="U59" i="26"/>
  <c r="U103" i="26"/>
  <c r="U194" i="26"/>
  <c r="U45" i="26"/>
  <c r="U156" i="26"/>
  <c r="U131" i="26"/>
  <c r="U27" i="26"/>
  <c r="U75" i="26"/>
  <c r="U142" i="26"/>
  <c r="U21" i="26"/>
  <c r="U35" i="26"/>
  <c r="U77" i="26"/>
  <c r="U39" i="26"/>
  <c r="U99" i="26"/>
  <c r="U193" i="26"/>
  <c r="U93" i="26"/>
  <c r="U83" i="26"/>
  <c r="U65" i="26"/>
  <c r="U25" i="26"/>
  <c r="U44" i="26"/>
  <c r="U114" i="26"/>
  <c r="U153" i="26"/>
  <c r="U172" i="26"/>
  <c r="U28" i="26"/>
  <c r="U212" i="26"/>
  <c r="U165" i="26"/>
  <c r="U195" i="26"/>
  <c r="U144" i="26"/>
  <c r="U150" i="26"/>
  <c r="U159" i="26"/>
  <c r="U177" i="26"/>
  <c r="U235" i="26"/>
  <c r="U173" i="26"/>
  <c r="U186" i="26"/>
  <c r="U244" i="26"/>
  <c r="U50" i="26"/>
  <c r="U198" i="26"/>
  <c r="U31" i="26"/>
  <c r="U56" i="26"/>
  <c r="U169" i="26"/>
  <c r="U251" i="26"/>
  <c r="U132" i="26"/>
  <c r="U69" i="26"/>
  <c r="U135" i="26"/>
  <c r="U162" i="26"/>
  <c r="U60" i="26"/>
  <c r="U197" i="26"/>
  <c r="U200" i="26"/>
  <c r="U33" i="26"/>
  <c r="U191" i="26"/>
  <c r="U128" i="26"/>
  <c r="U24" i="26"/>
  <c r="U104" i="26"/>
  <c r="V63" i="26"/>
  <c r="V5" i="26"/>
  <c r="V239" i="26"/>
  <c r="V48" i="26"/>
  <c r="V88" i="26"/>
  <c r="V134" i="26"/>
  <c r="V89" i="26"/>
  <c r="V103" i="26"/>
  <c r="V96" i="26"/>
  <c r="V49" i="26"/>
  <c r="V73" i="26"/>
  <c r="V87" i="26"/>
  <c r="V154" i="26"/>
  <c r="V76" i="26"/>
  <c r="V11" i="26"/>
  <c r="V55" i="26"/>
  <c r="V246" i="26"/>
  <c r="V141" i="26"/>
  <c r="V53" i="26"/>
  <c r="V58" i="26"/>
  <c r="V40" i="26"/>
  <c r="V131" i="26"/>
  <c r="V10" i="26"/>
  <c r="V74" i="26"/>
  <c r="V193" i="26"/>
  <c r="V93" i="26"/>
  <c r="V159" i="26"/>
  <c r="V20" i="26"/>
  <c r="V180" i="26"/>
  <c r="V120" i="26"/>
  <c r="V174" i="26"/>
  <c r="V238" i="26"/>
  <c r="V199" i="26"/>
  <c r="V173" i="26"/>
  <c r="V190" i="26"/>
  <c r="V165" i="26"/>
  <c r="V201" i="26"/>
  <c r="V178" i="26"/>
  <c r="V229" i="26"/>
  <c r="V222" i="26"/>
  <c r="V242" i="26"/>
  <c r="V198" i="26"/>
  <c r="V155" i="26"/>
  <c r="V145" i="26"/>
  <c r="V147" i="26"/>
  <c r="V230" i="26"/>
  <c r="V148" i="26"/>
  <c r="V69" i="26"/>
  <c r="V115" i="26"/>
  <c r="V196" i="26"/>
  <c r="V119" i="26"/>
  <c r="V184" i="26"/>
  <c r="V79" i="26"/>
  <c r="V197" i="26"/>
  <c r="V219" i="26"/>
  <c r="V191" i="26"/>
  <c r="V54" i="26"/>
  <c r="V166" i="26"/>
  <c r="V248" i="26"/>
  <c r="V226" i="26"/>
  <c r="V56" i="26"/>
  <c r="V179" i="26"/>
  <c r="V192" i="26"/>
  <c r="V91" i="26"/>
  <c r="V215" i="26"/>
  <c r="V12" i="26"/>
  <c r="V194" i="26"/>
  <c r="V37" i="26"/>
  <c r="V117" i="26"/>
  <c r="V66" i="26"/>
  <c r="V35" i="26"/>
  <c r="V13" i="26"/>
  <c r="V161" i="26"/>
  <c r="V156" i="26"/>
  <c r="V75" i="26"/>
  <c r="V114" i="26"/>
  <c r="V138" i="26"/>
  <c r="V220" i="26"/>
  <c r="V144" i="26"/>
  <c r="V237" i="26"/>
  <c r="V240" i="26"/>
  <c r="V218" i="26"/>
  <c r="V146" i="26"/>
  <c r="V216" i="26"/>
  <c r="V132" i="26"/>
  <c r="V32" i="26"/>
  <c r="V135" i="26"/>
  <c r="V61" i="26"/>
  <c r="V233" i="26"/>
  <c r="V78" i="26"/>
  <c r="V4" i="26"/>
  <c r="V46" i="26"/>
  <c r="V42" i="26"/>
  <c r="V26" i="26"/>
  <c r="V139" i="26"/>
  <c r="V64" i="26"/>
  <c r="V36" i="26"/>
  <c r="V51" i="26"/>
  <c r="V110" i="26"/>
  <c r="V157" i="26"/>
  <c r="V7" i="26"/>
  <c r="V171" i="26"/>
  <c r="V29" i="26"/>
  <c r="V72" i="26"/>
  <c r="V9" i="26"/>
  <c r="V57" i="26"/>
  <c r="V65" i="26"/>
  <c r="V175" i="26"/>
  <c r="V39" i="26"/>
  <c r="V129" i="26"/>
  <c r="V19" i="26"/>
  <c r="V107" i="26"/>
  <c r="V108" i="26"/>
  <c r="V6" i="26"/>
  <c r="V14" i="26"/>
  <c r="V137" i="26"/>
  <c r="V38" i="26"/>
  <c r="V118" i="26"/>
  <c r="V22" i="26"/>
  <c r="V27" i="26"/>
  <c r="V92" i="26"/>
  <c r="V140" i="26"/>
  <c r="V158" i="26"/>
  <c r="V167" i="26"/>
  <c r="V188" i="26"/>
  <c r="V217" i="26"/>
  <c r="V186" i="26"/>
  <c r="V164" i="26"/>
  <c r="V203" i="26"/>
  <c r="V250" i="26"/>
  <c r="V231" i="26"/>
  <c r="V244" i="26"/>
  <c r="V206" i="26"/>
  <c r="V214" i="26"/>
  <c r="V153" i="26"/>
  <c r="V235" i="26"/>
  <c r="V247" i="26"/>
  <c r="V50" i="26"/>
  <c r="V31" i="26"/>
  <c r="V70" i="26"/>
  <c r="V228" i="26"/>
  <c r="V209" i="26"/>
  <c r="V227" i="26"/>
  <c r="V60" i="26"/>
  <c r="V106" i="26"/>
  <c r="V189" i="26"/>
  <c r="V122" i="26"/>
  <c r="V28" i="26"/>
  <c r="V100" i="26"/>
  <c r="V241" i="26"/>
  <c r="V150" i="26"/>
  <c r="V41" i="26"/>
  <c r="V195" i="26"/>
  <c r="V177" i="26"/>
  <c r="V243" i="26"/>
  <c r="V30" i="26"/>
  <c r="V162" i="26"/>
  <c r="V128" i="26"/>
  <c r="V121" i="26"/>
  <c r="V136" i="26"/>
  <c r="V152" i="26"/>
  <c r="V83" i="26"/>
  <c r="V98" i="26"/>
  <c r="V111" i="26"/>
  <c r="V59" i="26"/>
  <c r="V112" i="26"/>
  <c r="V90" i="26"/>
  <c r="V23" i="26"/>
  <c r="V47" i="26"/>
  <c r="V232" i="26"/>
  <c r="V97" i="26"/>
  <c r="V142" i="26"/>
  <c r="V17" i="26"/>
  <c r="V99" i="26"/>
  <c r="V95" i="26"/>
  <c r="V77" i="26"/>
  <c r="V81" i="26"/>
  <c r="V45" i="26"/>
  <c r="V25" i="26"/>
  <c r="V126" i="26"/>
  <c r="V127" i="26"/>
  <c r="V15" i="26"/>
  <c r="V18" i="26"/>
  <c r="V113" i="26"/>
  <c r="V116" i="26"/>
  <c r="V130" i="26"/>
  <c r="V168" i="26"/>
  <c r="V80" i="26"/>
  <c r="V101" i="26"/>
  <c r="V82" i="26"/>
  <c r="V182" i="26"/>
  <c r="V160" i="26"/>
  <c r="V213" i="26"/>
  <c r="V183" i="26"/>
  <c r="V68" i="26"/>
  <c r="V86" i="26"/>
  <c r="V212" i="26"/>
  <c r="V234" i="26"/>
  <c r="V224" i="26"/>
  <c r="V245" i="26"/>
  <c r="V221" i="26"/>
  <c r="V151" i="26"/>
  <c r="V185" i="26"/>
  <c r="V172" i="26"/>
  <c r="V24" i="26"/>
  <c r="V211" i="26"/>
  <c r="V33" i="26"/>
  <c r="V84" i="26"/>
  <c r="V169" i="26"/>
  <c r="V104" i="26"/>
  <c r="V223" i="26"/>
  <c r="V85" i="26"/>
  <c r="V225" i="26"/>
  <c r="V200" i="26"/>
  <c r="V181" i="26"/>
  <c r="V43" i="26"/>
  <c r="V102" i="26"/>
  <c r="V163" i="26"/>
  <c r="V208" i="26"/>
  <c r="V52" i="26"/>
  <c r="V105" i="26"/>
  <c r="V236" i="26"/>
  <c r="V187" i="26"/>
  <c r="V94" i="26"/>
  <c r="V125" i="26"/>
  <c r="V149" i="26"/>
  <c r="V8" i="26"/>
  <c r="V109" i="26"/>
  <c r="V34" i="26"/>
  <c r="V170" i="26"/>
  <c r="V16" i="26"/>
  <c r="V123" i="26"/>
  <c r="V124" i="26"/>
  <c r="V71" i="26"/>
  <c r="V67" i="26"/>
  <c r="V21" i="26"/>
  <c r="V44" i="26"/>
  <c r="V62" i="26"/>
  <c r="V143" i="26"/>
  <c r="V176" i="26"/>
  <c r="V210" i="26"/>
  <c r="V207" i="26"/>
  <c r="V202" i="26"/>
  <c r="V249" i="26"/>
  <c r="V204" i="26"/>
  <c r="V133" i="26"/>
  <c r="V205" i="26"/>
  <c r="V251" i="26"/>
  <c r="FB3540" i="6"/>
  <c r="FB3541" i="6"/>
  <c r="FB3543" i="6"/>
  <c r="FB3539" i="6"/>
  <c r="FB3542" i="6"/>
  <c r="W196" i="26"/>
  <c r="W115" i="26"/>
  <c r="W148" i="26"/>
  <c r="W230" i="26"/>
  <c r="W163" i="26"/>
  <c r="W70" i="26"/>
  <c r="W192" i="26"/>
  <c r="W223" i="26"/>
  <c r="W136" i="26"/>
  <c r="W100" i="26"/>
  <c r="W43" i="26"/>
  <c r="W122" i="26"/>
  <c r="W220" i="26"/>
  <c r="W251" i="26"/>
  <c r="W189" i="26"/>
  <c r="W85" i="26"/>
  <c r="W233" i="26"/>
  <c r="W237" i="26"/>
  <c r="W160" i="26"/>
  <c r="W146" i="26"/>
  <c r="W153" i="26"/>
  <c r="W229" i="26"/>
  <c r="W216" i="26"/>
  <c r="W240" i="26"/>
  <c r="W145" i="26"/>
  <c r="W114" i="26"/>
  <c r="W242" i="26"/>
  <c r="W207" i="26"/>
  <c r="W213" i="26"/>
  <c r="W243" i="26"/>
  <c r="W238" i="26"/>
  <c r="W158" i="26"/>
  <c r="W124" i="26"/>
  <c r="W92" i="26"/>
  <c r="W35" i="26"/>
  <c r="W22" i="26"/>
  <c r="W17" i="26"/>
  <c r="W140" i="26"/>
  <c r="W180" i="26"/>
  <c r="W74" i="26"/>
  <c r="W139" i="26"/>
  <c r="W116" i="26"/>
  <c r="W137" i="26"/>
  <c r="W10" i="26"/>
  <c r="W127" i="26"/>
  <c r="W246" i="26"/>
  <c r="W58" i="26"/>
  <c r="W6" i="26"/>
  <c r="W94" i="26"/>
  <c r="W5" i="26"/>
  <c r="W34" i="26"/>
  <c r="W142" i="26"/>
  <c r="W73" i="26"/>
  <c r="W109" i="26"/>
  <c r="W194" i="26"/>
  <c r="W110" i="26"/>
  <c r="W19" i="26"/>
  <c r="W98" i="26"/>
  <c r="W239" i="26"/>
  <c r="W7" i="26"/>
  <c r="W42" i="26"/>
  <c r="W64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5" i="26"/>
  <c r="W135" i="26"/>
  <c r="W132" i="26"/>
  <c r="W227" i="26"/>
  <c r="W179" i="26"/>
  <c r="W91" i="26"/>
  <c r="W52" i="26"/>
  <c r="W241" i="26"/>
  <c r="W128" i="26"/>
  <c r="W106" i="26"/>
  <c r="W60" i="26"/>
  <c r="W211" i="26"/>
  <c r="W219" i="26"/>
  <c r="W104" i="26"/>
  <c r="W228" i="26"/>
  <c r="W69" i="26"/>
  <c r="W204" i="26"/>
  <c r="W199" i="26"/>
  <c r="W33" i="26"/>
  <c r="W68" i="26"/>
  <c r="W174" i="26"/>
  <c r="W178" i="26"/>
  <c r="W218" i="26"/>
  <c r="W172" i="26"/>
  <c r="W202" i="26"/>
  <c r="W151" i="26"/>
  <c r="W245" i="26"/>
  <c r="W231" i="26"/>
  <c r="W203" i="26"/>
  <c r="W164" i="26"/>
  <c r="W210" i="26"/>
  <c r="W183" i="26"/>
  <c r="W81" i="26"/>
  <c r="W123" i="26"/>
  <c r="W95" i="26"/>
  <c r="W15" i="26"/>
  <c r="W154" i="26"/>
  <c r="W120" i="26"/>
  <c r="W113" i="26"/>
  <c r="W168" i="26"/>
  <c r="W130" i="26"/>
  <c r="W38" i="26"/>
  <c r="W21" i="26"/>
  <c r="W67" i="26"/>
  <c r="W108" i="26"/>
  <c r="W126" i="26"/>
  <c r="W71" i="26"/>
  <c r="W129" i="26"/>
  <c r="W29" i="26"/>
  <c r="W152" i="26"/>
  <c r="W149" i="26"/>
  <c r="W87" i="26"/>
  <c r="W8" i="26"/>
  <c r="W89" i="26"/>
  <c r="W23" i="26"/>
  <c r="W36" i="26"/>
  <c r="W131" i="26"/>
  <c r="W53" i="26"/>
  <c r="W141" i="26"/>
  <c r="W134" i="26"/>
  <c r="W90" i="26"/>
  <c r="W48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6" i="24"/>
  <c r="E16" i="24"/>
  <c r="GC169" i="24"/>
  <c r="E169" i="24"/>
  <c r="GC185" i="24"/>
  <c r="E185" i="24"/>
  <c r="GC12" i="24"/>
  <c r="E12" i="24"/>
  <c r="D12" i="24"/>
  <c r="GB12" i="24" s="1"/>
  <c r="GC158" i="24"/>
  <c r="E158" i="24"/>
  <c r="GC14" i="24"/>
  <c r="E14" i="24"/>
  <c r="GC11" i="24"/>
  <c r="E11" i="24"/>
  <c r="GC72" i="24"/>
  <c r="E72" i="24"/>
  <c r="GC13" i="24"/>
  <c r="E13" i="24"/>
  <c r="GC4" i="24"/>
  <c r="E4" i="24"/>
  <c r="GC15" i="24"/>
  <c r="E15" i="24"/>
  <c r="GC93" i="24"/>
  <c r="E93" i="24"/>
  <c r="GC168" i="24"/>
  <c r="E168" i="24"/>
  <c r="GC82" i="24"/>
  <c r="E82" i="24"/>
  <c r="GC75" i="24"/>
  <c r="E75" i="24"/>
  <c r="GC243" i="24"/>
  <c r="E243" i="24"/>
  <c r="GC20" i="24"/>
  <c r="E20" i="24"/>
  <c r="GC19" i="24"/>
  <c r="E19" i="24"/>
  <c r="GC62" i="24"/>
  <c r="E62" i="24"/>
  <c r="GC91" i="24"/>
  <c r="GC40" i="24"/>
  <c r="E40" i="24"/>
  <c r="GC123" i="24"/>
  <c r="E123" i="24"/>
  <c r="GC7" i="24"/>
  <c r="E7" i="24"/>
  <c r="GC5" i="24"/>
  <c r="E5" i="24"/>
  <c r="GC18" i="24"/>
  <c r="E18" i="24"/>
  <c r="GC23" i="24"/>
  <c r="E23" i="24"/>
  <c r="GC76" i="24"/>
  <c r="E76" i="24"/>
  <c r="GC141" i="24"/>
  <c r="E141" i="24"/>
  <c r="GC78" i="24"/>
  <c r="E78" i="24"/>
  <c r="GC34" i="24"/>
  <c r="E34" i="24"/>
  <c r="GC29" i="24"/>
  <c r="E29" i="24"/>
  <c r="GC8" i="24"/>
  <c r="E8" i="24"/>
  <c r="GC58" i="24"/>
  <c r="E58" i="24"/>
  <c r="GC177" i="24"/>
  <c r="E177" i="24"/>
  <c r="GC166" i="24"/>
  <c r="E166" i="24"/>
  <c r="GC69" i="24"/>
  <c r="E69" i="24"/>
  <c r="GC134" i="24"/>
  <c r="E134" i="24"/>
  <c r="GC190" i="24"/>
  <c r="E190" i="24"/>
  <c r="GC170" i="24"/>
  <c r="E170" i="24"/>
  <c r="GC63" i="24"/>
  <c r="E63" i="24"/>
  <c r="GC110" i="24"/>
  <c r="E110" i="24"/>
  <c r="GC145" i="24"/>
  <c r="E145" i="24"/>
  <c r="GC164" i="24"/>
  <c r="E164" i="24"/>
  <c r="GC95" i="24"/>
  <c r="E95" i="24"/>
  <c r="GC59" i="24"/>
  <c r="E59" i="24"/>
  <c r="GC198" i="24"/>
  <c r="E198" i="24"/>
  <c r="GC224" i="24"/>
  <c r="E224" i="24"/>
  <c r="GC171" i="24"/>
  <c r="E171" i="24"/>
  <c r="GC153" i="24"/>
  <c r="E153" i="24"/>
  <c r="GC131" i="24"/>
  <c r="E131" i="24"/>
  <c r="GC235" i="24"/>
  <c r="E235" i="24"/>
  <c r="GC202" i="24"/>
  <c r="E202" i="24"/>
  <c r="GC116" i="24"/>
  <c r="E116" i="24"/>
  <c r="GC210" i="24"/>
  <c r="E210" i="24"/>
  <c r="GC137" i="24"/>
  <c r="E137" i="24"/>
  <c r="GC114" i="24"/>
  <c r="E114" i="24"/>
  <c r="GC187" i="24"/>
  <c r="E187" i="24"/>
  <c r="GC163" i="24"/>
  <c r="E163" i="24"/>
  <c r="GC220" i="24"/>
  <c r="E220" i="24"/>
  <c r="GC127" i="24"/>
  <c r="E127" i="24"/>
  <c r="GC203" i="24"/>
  <c r="E203" i="24"/>
  <c r="GC103" i="24"/>
  <c r="E103" i="24"/>
  <c r="GC106" i="24"/>
  <c r="E106" i="24"/>
  <c r="GC246" i="24"/>
  <c r="E246" i="24"/>
  <c r="GC228" i="24"/>
  <c r="E228" i="24"/>
  <c r="GC94" i="24"/>
  <c r="E94" i="24"/>
  <c r="GC133" i="24"/>
  <c r="E133" i="24"/>
  <c r="GC236" i="24"/>
  <c r="E236" i="24"/>
  <c r="GC151" i="24"/>
  <c r="E151" i="24"/>
  <c r="GC152" i="24"/>
  <c r="E152" i="24"/>
  <c r="GC241" i="24"/>
  <c r="E241" i="24"/>
  <c r="GC22" i="24"/>
  <c r="E22" i="24"/>
  <c r="GC83" i="24"/>
  <c r="E83" i="24"/>
  <c r="GC112" i="24"/>
  <c r="E112" i="24"/>
  <c r="GC56" i="24"/>
  <c r="E56" i="24"/>
  <c r="GC230" i="24"/>
  <c r="E230" i="24"/>
  <c r="GC226" i="24"/>
  <c r="E226" i="24"/>
  <c r="GC175" i="24"/>
  <c r="E175" i="24"/>
  <c r="GC184" i="24"/>
  <c r="E184" i="24"/>
  <c r="GC208" i="24"/>
  <c r="E208" i="24"/>
  <c r="GC120" i="24"/>
  <c r="E120" i="24"/>
  <c r="GC28" i="24"/>
  <c r="E28" i="24"/>
  <c r="GC79" i="24"/>
  <c r="E79" i="24"/>
  <c r="GC101" i="24"/>
  <c r="E101" i="24"/>
  <c r="GC49" i="24"/>
  <c r="E49" i="24"/>
  <c r="GC192" i="24"/>
  <c r="E192" i="24"/>
  <c r="GC159" i="24"/>
  <c r="E159" i="24"/>
  <c r="GC160" i="24"/>
  <c r="E160" i="24"/>
  <c r="GC60" i="24"/>
  <c r="E60" i="24"/>
  <c r="GC154" i="24"/>
  <c r="E154" i="24"/>
  <c r="GC108" i="24"/>
  <c r="E108" i="24"/>
  <c r="GC121" i="24"/>
  <c r="E121" i="24"/>
  <c r="GC64" i="24"/>
  <c r="E64" i="24"/>
  <c r="GC130" i="24"/>
  <c r="E130" i="24"/>
  <c r="GC68" i="24"/>
  <c r="E68" i="24"/>
  <c r="GC80" i="24"/>
  <c r="E80" i="24"/>
  <c r="GC196" i="24"/>
  <c r="E196" i="24"/>
  <c r="GC118" i="24"/>
  <c r="E118" i="24"/>
  <c r="GC219" i="24"/>
  <c r="E219" i="24"/>
  <c r="GC186" i="24"/>
  <c r="E186" i="24"/>
  <c r="GC115" i="24"/>
  <c r="E115" i="24"/>
  <c r="GC240" i="24"/>
  <c r="E240" i="24"/>
  <c r="GC205" i="24"/>
  <c r="E205" i="24"/>
  <c r="GC165" i="24"/>
  <c r="E165" i="24"/>
  <c r="GC211" i="24"/>
  <c r="E211" i="24"/>
  <c r="GC139" i="24"/>
  <c r="E139" i="24"/>
  <c r="GC42" i="24"/>
  <c r="E42" i="24"/>
  <c r="GC140" i="24"/>
  <c r="E140" i="24"/>
  <c r="GC86" i="24"/>
  <c r="E86" i="24"/>
  <c r="GC132" i="24"/>
  <c r="E132" i="24"/>
  <c r="GC248" i="24"/>
  <c r="E248" i="24"/>
  <c r="GC238" i="24"/>
  <c r="E238" i="24"/>
  <c r="GC55" i="24"/>
  <c r="E55" i="24"/>
  <c r="GC89" i="24"/>
  <c r="E89" i="24"/>
  <c r="GC191" i="24"/>
  <c r="E191" i="24"/>
  <c r="GC74" i="24"/>
  <c r="E74" i="24"/>
  <c r="GC53" i="24"/>
  <c r="E53" i="24"/>
  <c r="GC251" i="24"/>
  <c r="E251" i="24"/>
  <c r="GC194" i="24"/>
  <c r="E194" i="24"/>
  <c r="GC111" i="24"/>
  <c r="E111" i="24"/>
  <c r="GC96" i="24"/>
  <c r="E96" i="24"/>
  <c r="GC6" i="24"/>
  <c r="E6" i="24"/>
  <c r="GC178" i="24"/>
  <c r="E178" i="24"/>
  <c r="GC143" i="24"/>
  <c r="E143" i="24"/>
  <c r="GC229" i="24"/>
  <c r="E229" i="24"/>
  <c r="GC129" i="24"/>
  <c r="E129" i="24"/>
  <c r="GC138" i="24"/>
  <c r="E138" i="24"/>
  <c r="GC239" i="24"/>
  <c r="E239" i="24"/>
  <c r="GC204" i="24"/>
  <c r="E204" i="24"/>
  <c r="GC92" i="24"/>
  <c r="E92" i="24"/>
  <c r="GC105" i="24"/>
  <c r="E105" i="24"/>
  <c r="GC109" i="24"/>
  <c r="E109" i="24"/>
  <c r="GC146" i="24"/>
  <c r="E146" i="24"/>
  <c r="GC126" i="24"/>
  <c r="E126" i="24"/>
  <c r="GC150" i="24"/>
  <c r="E150" i="24"/>
  <c r="GC90" i="24"/>
  <c r="E90" i="24"/>
  <c r="GC232" i="24"/>
  <c r="E232" i="24"/>
  <c r="GC223" i="24"/>
  <c r="E223" i="24"/>
  <c r="GC47" i="24"/>
  <c r="E47" i="24"/>
  <c r="GC24" i="24"/>
  <c r="E24" i="24"/>
  <c r="GC21" i="24"/>
  <c r="E21" i="24"/>
  <c r="GC65" i="24"/>
  <c r="E65" i="24"/>
  <c r="GC97" i="24"/>
  <c r="E97" i="24"/>
  <c r="GC31" i="24"/>
  <c r="E31" i="24"/>
  <c r="GC119" i="24"/>
  <c r="E119" i="24"/>
  <c r="GC84" i="24"/>
  <c r="E84" i="24"/>
  <c r="GC157" i="24"/>
  <c r="E157" i="24"/>
  <c r="GC71" i="24"/>
  <c r="E71" i="24"/>
  <c r="GC221" i="24"/>
  <c r="E221" i="24"/>
  <c r="GC124" i="24"/>
  <c r="E124" i="24"/>
  <c r="GC181" i="24"/>
  <c r="E181" i="24"/>
  <c r="GC107" i="24"/>
  <c r="E107" i="24"/>
  <c r="GC214" i="24"/>
  <c r="E214" i="24"/>
  <c r="GC206" i="24"/>
  <c r="E206" i="24"/>
  <c r="GC17" i="24"/>
  <c r="E17" i="24"/>
  <c r="GC231" i="24"/>
  <c r="E231" i="24"/>
  <c r="GC135" i="24"/>
  <c r="E135" i="24"/>
  <c r="GC250" i="24"/>
  <c r="E250" i="24"/>
  <c r="GC81" i="24"/>
  <c r="E81" i="24"/>
  <c r="GC25" i="24"/>
  <c r="E25" i="24"/>
  <c r="GC57" i="24"/>
  <c r="E57" i="24"/>
  <c r="GC100" i="24"/>
  <c r="E100" i="24"/>
  <c r="GC52" i="24"/>
  <c r="E52" i="24"/>
  <c r="GC43" i="24"/>
  <c r="E43" i="24"/>
  <c r="GC39" i="24"/>
  <c r="E39" i="24"/>
  <c r="GC215" i="24"/>
  <c r="E215" i="24"/>
  <c r="GC27" i="24"/>
  <c r="E27" i="24"/>
  <c r="GC117" i="24"/>
  <c r="E117" i="24"/>
  <c r="GC162" i="24"/>
  <c r="E162" i="24"/>
  <c r="GC227" i="24"/>
  <c r="E227" i="24"/>
  <c r="GC197" i="24"/>
  <c r="E197" i="24"/>
  <c r="GC189" i="24"/>
  <c r="E189" i="24"/>
  <c r="GC147" i="24"/>
  <c r="E147" i="24"/>
  <c r="GC237" i="24"/>
  <c r="E237" i="24"/>
  <c r="GC247" i="24"/>
  <c r="E247" i="24"/>
  <c r="GC128" i="24"/>
  <c r="E128" i="24"/>
  <c r="GC32" i="24"/>
  <c r="E32" i="24"/>
  <c r="GC44" i="24"/>
  <c r="E44" i="24"/>
  <c r="GC37" i="24"/>
  <c r="E37" i="24"/>
  <c r="GC245" i="24"/>
  <c r="E245" i="24"/>
  <c r="GC70" i="24"/>
  <c r="E70" i="24"/>
  <c r="GC104" i="24"/>
  <c r="E104" i="24"/>
  <c r="GC73" i="24"/>
  <c r="E73" i="24"/>
  <c r="GC45" i="24"/>
  <c r="E45" i="24"/>
  <c r="GC36" i="24"/>
  <c r="E36" i="24"/>
  <c r="GC87" i="24"/>
  <c r="E87" i="24"/>
  <c r="GC225" i="24"/>
  <c r="E225" i="24"/>
  <c r="GC218" i="24"/>
  <c r="E218" i="24"/>
  <c r="GC242" i="24"/>
  <c r="E242" i="24"/>
  <c r="GC98" i="24"/>
  <c r="E98" i="24"/>
  <c r="GC179" i="24"/>
  <c r="E179" i="24"/>
  <c r="GC200" i="24"/>
  <c r="E200" i="24"/>
  <c r="GC244" i="24"/>
  <c r="E244" i="24"/>
  <c r="GC41" i="24"/>
  <c r="E41" i="24"/>
  <c r="GC33" i="24"/>
  <c r="E33" i="24"/>
  <c r="GC61" i="24"/>
  <c r="E61" i="24"/>
  <c r="GC38" i="24"/>
  <c r="E38" i="24"/>
  <c r="GC142" i="24"/>
  <c r="E142" i="24"/>
  <c r="GC26" i="24"/>
  <c r="E26" i="24"/>
  <c r="GC46" i="24"/>
  <c r="E46" i="24"/>
  <c r="GC85" i="24"/>
  <c r="E85" i="24"/>
  <c r="GC48" i="24"/>
  <c r="E48" i="24"/>
  <c r="GC51" i="24"/>
  <c r="E51" i="24"/>
  <c r="GC99" i="24"/>
  <c r="E99" i="24"/>
  <c r="GC183" i="24"/>
  <c r="E183" i="24"/>
  <c r="GC188" i="24"/>
  <c r="E188" i="24"/>
  <c r="GC54" i="24"/>
  <c r="E54" i="24"/>
  <c r="GC172" i="24"/>
  <c r="E172" i="24"/>
  <c r="GC176" i="24"/>
  <c r="E176" i="24"/>
  <c r="GC199" i="24"/>
  <c r="E199" i="24"/>
  <c r="GC88" i="24"/>
  <c r="E88" i="24"/>
  <c r="GC148" i="24"/>
  <c r="E148" i="24"/>
  <c r="GC249" i="24"/>
  <c r="E249" i="24"/>
  <c r="GC102" i="24"/>
  <c r="E102" i="24"/>
  <c r="GC67" i="24"/>
  <c r="E67" i="24"/>
  <c r="GC155" i="24"/>
  <c r="E155" i="24"/>
  <c r="GC136" i="24"/>
  <c r="E136" i="24"/>
  <c r="GC182" i="24"/>
  <c r="E182" i="24"/>
  <c r="GC222" i="24"/>
  <c r="E222" i="24"/>
  <c r="GC233" i="24"/>
  <c r="E233" i="24"/>
  <c r="GC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50" i="24"/>
  <c r="GC77" i="24"/>
  <c r="GC10" i="24"/>
  <c r="GC207" i="24"/>
  <c r="GC156" i="24"/>
  <c r="GC149" i="24"/>
  <c r="GC216" i="24"/>
  <c r="GC113" i="24"/>
  <c r="GC180" i="24"/>
  <c r="GC174" i="24"/>
  <c r="GC217" i="24"/>
  <c r="GC173" i="24"/>
  <c r="GC125" i="24"/>
  <c r="I234" i="24"/>
  <c r="GC234" i="24"/>
  <c r="GC212" i="24"/>
  <c r="GC161" i="24"/>
  <c r="GC30" i="24"/>
  <c r="GC195" i="24"/>
  <c r="GC209" i="24"/>
  <c r="GC35" i="24"/>
  <c r="GC201" i="24"/>
  <c r="GC213" i="24"/>
  <c r="GC193" i="24"/>
  <c r="GC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GB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GB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GB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B18" i="24"/>
  <c r="D86" i="24"/>
  <c r="GB86" i="24" s="1"/>
  <c r="K130" i="24"/>
  <c r="B8" i="24"/>
  <c r="B49" i="24"/>
  <c r="K86" i="24"/>
  <c r="D182" i="24"/>
  <c r="GB182" i="24" s="1"/>
  <c r="B106" i="24"/>
  <c r="B189" i="24"/>
  <c r="B33" i="24"/>
  <c r="D64" i="24"/>
  <c r="GB64" i="24" s="1"/>
  <c r="B213" i="24"/>
  <c r="B4" i="24"/>
  <c r="K105" i="24"/>
  <c r="B230" i="24"/>
  <c r="D179" i="24"/>
  <c r="GB179" i="24" s="1"/>
  <c r="B45" i="24"/>
  <c r="D125" i="24"/>
  <c r="GB125" i="24" s="1"/>
  <c r="D62" i="24"/>
  <c r="GB62" i="24" s="1"/>
  <c r="D24" i="24"/>
  <c r="GB24" i="24" s="1"/>
  <c r="B30" i="24"/>
  <c r="D166" i="24"/>
  <c r="GB166" i="24" s="1"/>
  <c r="D87" i="24"/>
  <c r="GB87" i="24" s="1"/>
  <c r="K195" i="24"/>
  <c r="B82" i="24"/>
  <c r="D121" i="24"/>
  <c r="GB121" i="24" s="1"/>
  <c r="D110" i="24"/>
  <c r="GB110" i="24" s="1"/>
  <c r="D42" i="24"/>
  <c r="GB42" i="24" s="1"/>
  <c r="K56" i="24"/>
  <c r="D67" i="24"/>
  <c r="GB67" i="24" s="1"/>
  <c r="J68" i="24"/>
  <c r="D204" i="24"/>
  <c r="GB204" i="24" s="1"/>
  <c r="D115" i="24"/>
  <c r="GB115" i="24" s="1"/>
  <c r="K161" i="24"/>
  <c r="B121" i="24"/>
  <c r="B194" i="24"/>
  <c r="B90" i="24"/>
  <c r="B251" i="24"/>
  <c r="D76" i="24"/>
  <c r="GB76" i="24" s="1"/>
  <c r="J107" i="24"/>
  <c r="J231" i="24"/>
  <c r="D141" i="24"/>
  <c r="GB141" i="24" s="1"/>
  <c r="D226" i="24"/>
  <c r="GB226" i="24" s="1"/>
  <c r="D174" i="24"/>
  <c r="GB174" i="24" s="1"/>
  <c r="K239" i="24"/>
  <c r="K126" i="24"/>
  <c r="J184" i="24"/>
  <c r="D222" i="24"/>
  <c r="GB222" i="24" s="1"/>
  <c r="K146" i="24"/>
  <c r="K182" i="24"/>
  <c r="B203" i="24"/>
  <c r="K69" i="24"/>
  <c r="B208" i="24"/>
  <c r="K32" i="24"/>
  <c r="K123" i="24"/>
  <c r="K104" i="24"/>
  <c r="D69" i="24"/>
  <c r="GB69" i="24" s="1"/>
  <c r="D157" i="24"/>
  <c r="GB157" i="24" s="1"/>
  <c r="K67" i="24"/>
  <c r="J186" i="24"/>
  <c r="K145" i="24"/>
  <c r="B185" i="24"/>
  <c r="D191" i="24"/>
  <c r="GB191" i="24" s="1"/>
  <c r="B104" i="24"/>
  <c r="K42" i="24"/>
  <c r="K62" i="24"/>
  <c r="K110" i="24"/>
  <c r="B177" i="24"/>
  <c r="D32" i="24"/>
  <c r="GB32" i="24" s="1"/>
  <c r="D145" i="24"/>
  <c r="GB145" i="24" s="1"/>
  <c r="B219" i="24"/>
  <c r="K74" i="24"/>
  <c r="GB91" i="24"/>
  <c r="B66" i="24"/>
  <c r="D169" i="24"/>
  <c r="GB169" i="24" s="1"/>
  <c r="K169" i="24"/>
  <c r="K166" i="24"/>
  <c r="B181" i="24"/>
  <c r="K49" i="24"/>
  <c r="J190" i="24"/>
  <c r="D190" i="24"/>
  <c r="GB190" i="24" s="1"/>
  <c r="K160" i="24"/>
  <c r="B86" i="24"/>
  <c r="B192" i="24"/>
  <c r="K125" i="24"/>
  <c r="D129" i="24"/>
  <c r="GB129" i="24" s="1"/>
  <c r="D107" i="24"/>
  <c r="GB107" i="24" s="1"/>
  <c r="B87" i="24"/>
  <c r="B71" i="24"/>
  <c r="D173" i="24"/>
  <c r="GB173" i="24" s="1"/>
  <c r="K218" i="24"/>
  <c r="B111" i="24"/>
  <c r="J141" i="24"/>
  <c r="J226" i="24"/>
  <c r="D242" i="24"/>
  <c r="GB242" i="24" s="1"/>
  <c r="J181" i="24"/>
  <c r="K204" i="24"/>
  <c r="D175" i="24"/>
  <c r="GB175" i="24" s="1"/>
  <c r="B179" i="24"/>
  <c r="K94" i="24"/>
  <c r="D227" i="24"/>
  <c r="GB227" i="24" s="1"/>
  <c r="D146" i="24"/>
  <c r="GB146" i="24" s="1"/>
  <c r="K122" i="24"/>
  <c r="K158" i="24"/>
  <c r="K14" i="24"/>
  <c r="K135" i="24"/>
  <c r="J241" i="24"/>
  <c r="B231" i="24"/>
  <c r="K241" i="24"/>
  <c r="D241" i="24"/>
  <c r="GB241" i="24" s="1"/>
  <c r="B162" i="24"/>
  <c r="D5" i="24"/>
  <c r="GB5" i="24" s="1"/>
  <c r="K5" i="24"/>
  <c r="K167" i="24"/>
  <c r="B20" i="24"/>
  <c r="K11" i="24"/>
  <c r="B11" i="24"/>
  <c r="K36" i="24"/>
  <c r="K112" i="24"/>
  <c r="K140" i="24"/>
  <c r="B245" i="24"/>
  <c r="D221" i="24"/>
  <c r="GB221" i="24" s="1"/>
  <c r="B34" i="24"/>
  <c r="D72" i="24"/>
  <c r="GB72" i="24" s="1"/>
  <c r="D140" i="24"/>
  <c r="GB140" i="24" s="1"/>
  <c r="B125" i="24"/>
  <c r="B92" i="24"/>
  <c r="J137" i="24"/>
  <c r="J102" i="24"/>
  <c r="B225" i="24"/>
  <c r="J82" i="24"/>
  <c r="J78" i="24"/>
  <c r="D78" i="24"/>
  <c r="GB78" i="24" s="1"/>
  <c r="B249" i="24"/>
  <c r="K124" i="24"/>
  <c r="D239" i="24"/>
  <c r="GB239" i="24" s="1"/>
  <c r="D230" i="24"/>
  <c r="GB230" i="24" s="1"/>
  <c r="B129" i="24"/>
  <c r="J114" i="24"/>
  <c r="B75" i="24"/>
  <c r="D124" i="24"/>
  <c r="GB124" i="24" s="1"/>
  <c r="D163" i="24"/>
  <c r="GB163" i="24" s="1"/>
  <c r="D82" i="24"/>
  <c r="GB82" i="24" s="1"/>
  <c r="B172" i="24"/>
  <c r="K129" i="24"/>
  <c r="B220" i="24"/>
  <c r="D92" i="24"/>
  <c r="GB92" i="24" s="1"/>
  <c r="K92" i="24"/>
  <c r="B85" i="24"/>
  <c r="D234" i="24"/>
  <c r="GB234" i="24" s="1"/>
  <c r="D155" i="24"/>
  <c r="GB155" i="24" s="1"/>
  <c r="B145" i="24"/>
  <c r="K103" i="24"/>
  <c r="K187" i="24"/>
  <c r="B210" i="24"/>
  <c r="K234" i="24"/>
  <c r="D181" i="24"/>
  <c r="GB181" i="24" s="1"/>
  <c r="K155" i="24"/>
  <c r="J149" i="24"/>
  <c r="B51" i="24"/>
  <c r="D106" i="24"/>
  <c r="GB106" i="24" s="1"/>
  <c r="D109" i="24"/>
  <c r="GB109" i="24" s="1"/>
  <c r="B95" i="24"/>
  <c r="J216" i="24"/>
  <c r="B84" i="24"/>
  <c r="D193" i="24"/>
  <c r="GB193" i="24" s="1"/>
  <c r="J193" i="24"/>
  <c r="K197" i="24"/>
  <c r="J185" i="24"/>
  <c r="D185" i="24"/>
  <c r="GB185" i="24" s="1"/>
  <c r="J175" i="24"/>
  <c r="K228" i="24"/>
  <c r="K109" i="24"/>
  <c r="J118" i="24"/>
  <c r="J196" i="24"/>
  <c r="J17" i="24"/>
  <c r="K177" i="24"/>
  <c r="B36" i="24"/>
  <c r="D126" i="24"/>
  <c r="GB126" i="24" s="1"/>
  <c r="D133" i="24"/>
  <c r="GB133" i="24" s="1"/>
  <c r="K222" i="24"/>
  <c r="D231" i="24"/>
  <c r="GB231" i="24" s="1"/>
  <c r="D200" i="24"/>
  <c r="GB200" i="24" s="1"/>
  <c r="D184" i="24"/>
  <c r="GB184" i="24" s="1"/>
  <c r="D17" i="24"/>
  <c r="GB17" i="24" s="1"/>
  <c r="D177" i="24"/>
  <c r="GB177" i="24" s="1"/>
  <c r="D150" i="24"/>
  <c r="GB150" i="24" s="1"/>
  <c r="K150" i="24"/>
  <c r="D238" i="24"/>
  <c r="GB238" i="24" s="1"/>
  <c r="J238" i="24"/>
  <c r="B146" i="24"/>
  <c r="D93" i="24"/>
  <c r="GB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GB192" i="24" s="1"/>
  <c r="D18" i="24"/>
  <c r="GB18" i="24" s="1"/>
  <c r="B14" i="24"/>
  <c r="B69" i="24"/>
  <c r="K134" i="24"/>
  <c r="B180" i="24"/>
  <c r="D217" i="24"/>
  <c r="GB217" i="24" s="1"/>
  <c r="D220" i="24"/>
  <c r="GB220" i="24" s="1"/>
  <c r="B166" i="24"/>
  <c r="J156" i="24"/>
  <c r="K203" i="24"/>
  <c r="B222" i="24"/>
  <c r="D206" i="24"/>
  <c r="GB206" i="24" s="1"/>
  <c r="B124" i="24"/>
  <c r="K151" i="24"/>
  <c r="D151" i="24"/>
  <c r="GB151" i="24" s="1"/>
  <c r="B152" i="24"/>
  <c r="B13" i="24"/>
  <c r="K15" i="24"/>
  <c r="D15" i="24"/>
  <c r="GB15" i="24" s="1"/>
  <c r="D128" i="24"/>
  <c r="GB128" i="24" s="1"/>
  <c r="D47" i="24"/>
  <c r="GB47" i="24" s="1"/>
  <c r="K10" i="24"/>
  <c r="B29" i="24"/>
  <c r="K8" i="24"/>
  <c r="D63" i="24"/>
  <c r="GB63" i="24" s="1"/>
  <c r="K142" i="24"/>
  <c r="D97" i="24"/>
  <c r="GB97" i="24" s="1"/>
  <c r="D245" i="24"/>
  <c r="GB245" i="24" s="1"/>
  <c r="K31" i="24"/>
  <c r="B15" i="24"/>
  <c r="K19" i="24"/>
  <c r="K119" i="24"/>
  <c r="D7" i="24"/>
  <c r="GB7" i="24" s="1"/>
  <c r="D79" i="24"/>
  <c r="GB79" i="24" s="1"/>
  <c r="K45" i="24"/>
  <c r="D101" i="24"/>
  <c r="GB101" i="24" s="1"/>
  <c r="D167" i="24"/>
  <c r="GB167" i="24" s="1"/>
  <c r="D84" i="24"/>
  <c r="GB84" i="24" s="1"/>
  <c r="K18" i="24"/>
  <c r="B53" i="24"/>
  <c r="K16" i="24"/>
  <c r="K154" i="24"/>
  <c r="B65" i="24"/>
  <c r="D108" i="24"/>
  <c r="GB108" i="24" s="1"/>
  <c r="K225" i="24"/>
  <c r="D23" i="24"/>
  <c r="GB23" i="24" s="1"/>
  <c r="D35" i="24"/>
  <c r="GB35" i="24" s="1"/>
  <c r="D187" i="24"/>
  <c r="GB187" i="24" s="1"/>
  <c r="J132" i="24"/>
  <c r="J217" i="24"/>
  <c r="K220" i="24"/>
  <c r="D201" i="24"/>
  <c r="GB201" i="24" s="1"/>
  <c r="D77" i="24"/>
  <c r="GB77" i="24" s="1"/>
  <c r="D138" i="24"/>
  <c r="GB138" i="24" s="1"/>
  <c r="J242" i="24"/>
  <c r="D213" i="24"/>
  <c r="GB213" i="24" s="1"/>
  <c r="K174" i="24"/>
  <c r="B105" i="24"/>
  <c r="B209" i="24"/>
  <c r="D149" i="24"/>
  <c r="GB149" i="24" s="1"/>
  <c r="K212" i="24"/>
  <c r="D103" i="24"/>
  <c r="GB103" i="24" s="1"/>
  <c r="J214" i="24"/>
  <c r="K246" i="24"/>
  <c r="D246" i="24"/>
  <c r="GB246" i="24" s="1"/>
  <c r="D196" i="24"/>
  <c r="GB196" i="24" s="1"/>
  <c r="B248" i="24"/>
  <c r="D105" i="24"/>
  <c r="GB105" i="24" s="1"/>
  <c r="D228" i="24"/>
  <c r="GB228" i="24" s="1"/>
  <c r="J206" i="24"/>
  <c r="D216" i="24"/>
  <c r="GB216" i="24" s="1"/>
  <c r="D197" i="24"/>
  <c r="GB197" i="24" s="1"/>
  <c r="B94" i="24"/>
  <c r="D113" i="24"/>
  <c r="GB113" i="24" s="1"/>
  <c r="D189" i="24"/>
  <c r="GB189" i="24" s="1"/>
  <c r="B38" i="24"/>
  <c r="B127" i="24"/>
  <c r="K7" i="24"/>
  <c r="D71" i="24"/>
  <c r="GB71" i="24" s="1"/>
  <c r="J201" i="24"/>
  <c r="D98" i="24"/>
  <c r="GB98" i="24" s="1"/>
  <c r="D127" i="24"/>
  <c r="GB127" i="24" s="1"/>
  <c r="J80" i="24"/>
  <c r="D80" i="24"/>
  <c r="GB80" i="24" s="1"/>
  <c r="J113" i="24"/>
  <c r="K189" i="24"/>
  <c r="B114" i="24"/>
  <c r="D136" i="24"/>
  <c r="GB136" i="24" s="1"/>
  <c r="K136" i="24"/>
  <c r="D248" i="24"/>
  <c r="GB248" i="24" s="1"/>
  <c r="J248" i="24"/>
  <c r="J219" i="24"/>
  <c r="D219" i="24"/>
  <c r="GB219" i="24" s="1"/>
  <c r="B22" i="24"/>
  <c r="B157" i="24"/>
  <c r="B165" i="24"/>
  <c r="K84" i="24"/>
  <c r="K60" i="24"/>
  <c r="K77" i="24"/>
  <c r="B202" i="24"/>
  <c r="K128" i="24"/>
  <c r="D10" i="24"/>
  <c r="GB10" i="24" s="1"/>
  <c r="K20" i="24"/>
  <c r="B21" i="24"/>
  <c r="B70" i="24"/>
  <c r="D8" i="24"/>
  <c r="GB8" i="24" s="1"/>
  <c r="D66" i="24"/>
  <c r="GB66" i="24" s="1"/>
  <c r="K63" i="24"/>
  <c r="B138" i="24"/>
  <c r="K97" i="24"/>
  <c r="D31" i="24"/>
  <c r="GB31" i="24" s="1"/>
  <c r="K70" i="24"/>
  <c r="B235" i="24"/>
  <c r="B48" i="24"/>
  <c r="D19" i="24"/>
  <c r="GB19" i="24" s="1"/>
  <c r="D73" i="24"/>
  <c r="GB73" i="24" s="1"/>
  <c r="D119" i="24"/>
  <c r="GB119" i="24" s="1"/>
  <c r="D56" i="24"/>
  <c r="GB56" i="24" s="1"/>
  <c r="B200" i="24"/>
  <c r="B239" i="24"/>
  <c r="B41" i="24"/>
  <c r="K157" i="24"/>
  <c r="D16" i="24"/>
  <c r="GB16" i="24" s="1"/>
  <c r="B54" i="24"/>
  <c r="B68" i="24"/>
  <c r="K71" i="24"/>
  <c r="K221" i="24"/>
  <c r="K23" i="24"/>
  <c r="D134" i="24"/>
  <c r="GB134" i="24" s="1"/>
  <c r="J207" i="24"/>
  <c r="D132" i="24"/>
  <c r="GB132" i="24" s="1"/>
  <c r="K163" i="24"/>
  <c r="B102" i="24"/>
  <c r="B148" i="24"/>
  <c r="D68" i="24"/>
  <c r="GB68" i="24" s="1"/>
  <c r="K138" i="24"/>
  <c r="D195" i="24"/>
  <c r="GB195" i="24" s="1"/>
  <c r="J213" i="24"/>
  <c r="B100" i="24"/>
  <c r="J98" i="24"/>
  <c r="K127" i="24"/>
  <c r="D156" i="24"/>
  <c r="GB156" i="24" s="1"/>
  <c r="D203" i="24"/>
  <c r="GB203" i="24" s="1"/>
  <c r="D212" i="24"/>
  <c r="GB212" i="24" s="1"/>
  <c r="J173" i="24"/>
  <c r="D214" i="24"/>
  <c r="GB214" i="24" s="1"/>
  <c r="K106" i="24"/>
  <c r="D40" i="24"/>
  <c r="GB40" i="24" s="1"/>
  <c r="J40" i="24"/>
  <c r="D236" i="24"/>
  <c r="GB236" i="24" s="1"/>
  <c r="B247" i="24"/>
  <c r="K236" i="24"/>
  <c r="K13" i="24"/>
  <c r="D152" i="24"/>
  <c r="GB152" i="24" s="1"/>
  <c r="K139" i="24"/>
  <c r="J179" i="24"/>
  <c r="K227" i="24"/>
  <c r="B221" i="24"/>
  <c r="D118" i="24"/>
  <c r="GB118" i="24" s="1"/>
  <c r="D94" i="24"/>
  <c r="GB94" i="24" s="1"/>
  <c r="B113" i="24"/>
  <c r="J115" i="24"/>
  <c r="J13" i="24"/>
  <c r="B9" i="24"/>
  <c r="J135" i="24"/>
  <c r="D168" i="24"/>
  <c r="GB168" i="24" s="1"/>
  <c r="D243" i="24"/>
  <c r="GB243" i="24" s="1"/>
  <c r="K170" i="24"/>
  <c r="B7" i="24"/>
  <c r="J200" i="24"/>
  <c r="K133" i="24"/>
  <c r="B120" i="24"/>
  <c r="D186" i="24"/>
  <c r="GB186" i="24" s="1"/>
  <c r="D158" i="24"/>
  <c r="GB158" i="24" s="1"/>
  <c r="B10" i="24"/>
  <c r="B31" i="24"/>
  <c r="J205" i="24"/>
  <c r="K168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GB22" i="24" s="1"/>
  <c r="K47" i="24"/>
  <c r="B101" i="24"/>
  <c r="D20" i="24"/>
  <c r="GB20" i="24" s="1"/>
  <c r="K24" i="24"/>
  <c r="B147" i="24"/>
  <c r="D123" i="24"/>
  <c r="GB123" i="24" s="1"/>
  <c r="K66" i="24"/>
  <c r="B191" i="24"/>
  <c r="D142" i="24"/>
  <c r="GB142" i="24" s="1"/>
  <c r="K191" i="24"/>
  <c r="B226" i="24"/>
  <c r="D74" i="24"/>
  <c r="GB74" i="24" s="1"/>
  <c r="K245" i="24"/>
  <c r="B215" i="24"/>
  <c r="D70" i="24"/>
  <c r="GB70" i="24" s="1"/>
  <c r="K91" i="24"/>
  <c r="B47" i="24"/>
  <c r="D104" i="24"/>
  <c r="GB104" i="24" s="1"/>
  <c r="K73" i="24"/>
  <c r="B153" i="24"/>
  <c r="D11" i="24"/>
  <c r="GB11" i="24" s="1"/>
  <c r="K79" i="24"/>
  <c r="B150" i="24"/>
  <c r="D45" i="24"/>
  <c r="GB45" i="24" s="1"/>
  <c r="K101" i="24"/>
  <c r="B19" i="24"/>
  <c r="D49" i="24"/>
  <c r="GB49" i="24" s="1"/>
  <c r="K192" i="24"/>
  <c r="B207" i="24"/>
  <c r="D36" i="24"/>
  <c r="GB36" i="24" s="1"/>
  <c r="K159" i="24"/>
  <c r="B244" i="24"/>
  <c r="D160" i="24"/>
  <c r="GB160" i="24" s="1"/>
  <c r="K72" i="24"/>
  <c r="B62" i="24"/>
  <c r="D60" i="24"/>
  <c r="GB60" i="24" s="1"/>
  <c r="K87" i="24"/>
  <c r="B60" i="24"/>
  <c r="D154" i="24"/>
  <c r="GB154" i="24" s="1"/>
  <c r="K108" i="24"/>
  <c r="B93" i="24"/>
  <c r="D225" i="24"/>
  <c r="GB225" i="24" s="1"/>
  <c r="K121" i="24"/>
  <c r="B28" i="24"/>
  <c r="D218" i="24"/>
  <c r="GB218" i="24" s="1"/>
  <c r="B88" i="24"/>
  <c r="K230" i="24"/>
  <c r="J162" i="24"/>
  <c r="D130" i="24"/>
  <c r="GB130" i="24" s="1"/>
  <c r="B136" i="24"/>
  <c r="B44" i="24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B216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GB147" i="24" s="1"/>
  <c r="J170" i="24"/>
  <c r="B12" i="24"/>
  <c r="K93" i="24"/>
  <c r="B197" i="24"/>
  <c r="B178" i="24"/>
  <c r="K247" i="24"/>
  <c r="K211" i="24"/>
  <c r="D122" i="24"/>
  <c r="GB122" i="24" s="1"/>
  <c r="K120" i="24"/>
  <c r="K4" i="24"/>
  <c r="D161" i="24"/>
  <c r="GB161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GB237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0" i="24"/>
  <c r="GB90" i="24" s="1"/>
  <c r="D170" i="24"/>
  <c r="GB170" i="24" s="1"/>
  <c r="J14" i="24"/>
  <c r="K34" i="24"/>
  <c r="B144" i="24"/>
  <c r="B171" i="24"/>
  <c r="D233" i="24"/>
  <c r="GB233" i="24" s="1"/>
  <c r="D135" i="24"/>
  <c r="GB135" i="24" s="1"/>
  <c r="J209" i="24"/>
  <c r="K144" i="24"/>
  <c r="B40" i="24"/>
  <c r="B163" i="24"/>
  <c r="D232" i="24"/>
  <c r="GB232" i="24" s="1"/>
  <c r="D208" i="24"/>
  <c r="GB208" i="24" s="1"/>
  <c r="J247" i="24"/>
  <c r="K250" i="24"/>
  <c r="B227" i="24"/>
  <c r="B112" i="24"/>
  <c r="D223" i="24"/>
  <c r="GB223" i="24" s="1"/>
  <c r="D120" i="24"/>
  <c r="GB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GB180" i="24" s="1"/>
  <c r="J90" i="24"/>
  <c r="D240" i="24"/>
  <c r="GB240" i="24" s="1"/>
  <c r="J233" i="24"/>
  <c r="D165" i="24"/>
  <c r="GB165" i="24" s="1"/>
  <c r="J232" i="24"/>
  <c r="D244" i="24"/>
  <c r="GB244" i="24" s="1"/>
  <c r="J223" i="24"/>
  <c r="B110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B63" i="24"/>
  <c r="B103" i="24"/>
  <c r="B118" i="24"/>
  <c r="K29" i="24"/>
  <c r="K61" i="24"/>
  <c r="K50" i="24"/>
  <c r="K38" i="24"/>
  <c r="K30" i="24"/>
  <c r="B42" i="24"/>
  <c r="B134" i="24"/>
  <c r="K28" i="24"/>
  <c r="K21" i="24"/>
  <c r="K44" i="24"/>
  <c r="K65" i="24"/>
  <c r="B204" i="24"/>
  <c r="K9" i="24"/>
  <c r="B218" i="24"/>
  <c r="K26" i="24"/>
  <c r="B23" i="24"/>
  <c r="K46" i="24"/>
  <c r="B46" i="24"/>
  <c r="B58" i="24"/>
  <c r="B55" i="24"/>
  <c r="B126" i="24"/>
  <c r="K100" i="24"/>
  <c r="B123" i="24"/>
  <c r="K59" i="24"/>
  <c r="B176" i="24"/>
  <c r="K52" i="24"/>
  <c r="B196" i="24"/>
  <c r="K43" i="24"/>
  <c r="B167" i="24"/>
  <c r="K39" i="24"/>
  <c r="K188" i="24"/>
  <c r="B214" i="24"/>
  <c r="B236" i="24"/>
  <c r="B228" i="24"/>
  <c r="B246" i="24"/>
  <c r="B16" i="24"/>
  <c r="B25" i="24"/>
  <c r="B243" i="24"/>
  <c r="B184" i="24"/>
  <c r="B27" i="24"/>
  <c r="K172" i="24"/>
  <c r="K117" i="24"/>
  <c r="K75" i="24"/>
  <c r="B52" i="24"/>
  <c r="B56" i="24"/>
  <c r="B77" i="24"/>
  <c r="K131" i="24"/>
  <c r="B64" i="24"/>
  <c r="B57" i="24"/>
  <c r="B59" i="24"/>
  <c r="K202" i="24"/>
  <c r="B72" i="24"/>
  <c r="B76" i="24"/>
  <c r="K116" i="24"/>
  <c r="B73" i="24"/>
  <c r="K148" i="24"/>
  <c r="B78" i="24"/>
  <c r="K210" i="24"/>
  <c r="B81" i="24"/>
  <c r="K249" i="24"/>
  <c r="B107" i="24"/>
  <c r="K137" i="24"/>
  <c r="B108" i="24"/>
  <c r="K143" i="24"/>
  <c r="B117" i="24"/>
  <c r="K162" i="24"/>
  <c r="B98" i="24"/>
  <c r="K102" i="24"/>
  <c r="B164" i="24"/>
  <c r="K114" i="24"/>
  <c r="B199" i="24"/>
  <c r="K229" i="24"/>
  <c r="B5" i="24"/>
  <c r="J147" i="24"/>
  <c r="J180" i="24"/>
  <c r="K90" i="24"/>
  <c r="D34" i="24"/>
  <c r="GB34" i="24" s="1"/>
  <c r="J237" i="24"/>
  <c r="J240" i="24"/>
  <c r="K233" i="24"/>
  <c r="D144" i="24"/>
  <c r="GB144" i="24" s="1"/>
  <c r="J243" i="24"/>
  <c r="J165" i="24"/>
  <c r="K232" i="24"/>
  <c r="D250" i="24"/>
  <c r="GB250" i="24" s="1"/>
  <c r="J152" i="24"/>
  <c r="J244" i="24"/>
  <c r="K223" i="24"/>
  <c r="D81" i="24"/>
  <c r="GB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B17" i="24"/>
  <c r="B119" i="24"/>
  <c r="B173" i="24"/>
  <c r="B183" i="24"/>
  <c r="B158" i="24"/>
  <c r="K58" i="24"/>
  <c r="K83" i="24"/>
  <c r="B160" i="24"/>
  <c r="B154" i="24"/>
  <c r="B175" i="24"/>
  <c r="B182" i="24"/>
  <c r="K37" i="24"/>
  <c r="B168" i="24"/>
  <c r="K25" i="24"/>
  <c r="B233" i="24"/>
  <c r="K164" i="24"/>
  <c r="B24" i="24"/>
  <c r="K57" i="24"/>
  <c r="K53" i="24"/>
  <c r="K95" i="24"/>
  <c r="K85" i="24"/>
  <c r="B131" i="24"/>
  <c r="K48" i="24"/>
  <c r="B159" i="24"/>
  <c r="K51" i="24"/>
  <c r="B170" i="24"/>
  <c r="K99" i="24"/>
  <c r="B193" i="24"/>
  <c r="K183" i="24"/>
  <c r="B206" i="24"/>
  <c r="B198" i="24"/>
  <c r="K215" i="24"/>
  <c r="K54" i="24"/>
  <c r="K198" i="24"/>
  <c r="K251" i="24"/>
  <c r="K27" i="24"/>
  <c r="K194" i="24"/>
  <c r="K224" i="24"/>
  <c r="K111" i="24"/>
  <c r="K171" i="24"/>
  <c r="B26" i="24"/>
  <c r="B37" i="24"/>
  <c r="B43" i="24"/>
  <c r="K96" i="24"/>
  <c r="B50" i="24"/>
  <c r="K176" i="24"/>
  <c r="K153" i="24"/>
  <c r="K199" i="24"/>
  <c r="B61" i="24"/>
  <c r="K88" i="24"/>
  <c r="K235" i="24"/>
  <c r="K6" i="24"/>
  <c r="B67" i="24"/>
  <c r="K178" i="24"/>
  <c r="J22" i="24"/>
  <c r="D55" i="24"/>
  <c r="GB55" i="24" s="1"/>
  <c r="J128" i="24"/>
  <c r="D33" i="24"/>
  <c r="GB33" i="24" s="1"/>
  <c r="J47" i="24"/>
  <c r="D41" i="24"/>
  <c r="GB41" i="24" s="1"/>
  <c r="J10" i="24"/>
  <c r="D89" i="24"/>
  <c r="GB89" i="24" s="1"/>
  <c r="J20" i="24"/>
  <c r="D29" i="24"/>
  <c r="GB29" i="24" s="1"/>
  <c r="J62" i="24"/>
  <c r="D61" i="24"/>
  <c r="GB61" i="24" s="1"/>
  <c r="J24" i="24"/>
  <c r="D50" i="24"/>
  <c r="GB50" i="24" s="1"/>
  <c r="J32" i="24"/>
  <c r="D38" i="24"/>
  <c r="GB38" i="24" s="1"/>
  <c r="J123" i="24"/>
  <c r="D30" i="24"/>
  <c r="GB30" i="24" s="1"/>
  <c r="J8" i="24"/>
  <c r="D58" i="24"/>
  <c r="GB58" i="24" s="1"/>
  <c r="J66" i="24"/>
  <c r="D83" i="24"/>
  <c r="GB83" i="24" s="1"/>
  <c r="J63" i="24"/>
  <c r="D28" i="24"/>
  <c r="GB28" i="24" s="1"/>
  <c r="J142" i="24"/>
  <c r="D21" i="24"/>
  <c r="GB21" i="24" s="1"/>
  <c r="J110" i="24"/>
  <c r="D44" i="24"/>
  <c r="GB44" i="24" s="1"/>
  <c r="J191" i="24"/>
  <c r="D65" i="24"/>
  <c r="GB65" i="24" s="1"/>
  <c r="J145" i="24"/>
  <c r="D37" i="24"/>
  <c r="GB37" i="24" s="1"/>
  <c r="J74" i="24"/>
  <c r="D9" i="24"/>
  <c r="GB9" i="24" s="1"/>
  <c r="J97" i="24"/>
  <c r="D25" i="24"/>
  <c r="GB25" i="24" s="1"/>
  <c r="J245" i="24"/>
  <c r="D26" i="24"/>
  <c r="GB26" i="24" s="1"/>
  <c r="J31" i="24"/>
  <c r="D164" i="24"/>
  <c r="GB164" i="24" s="1"/>
  <c r="J70" i="24"/>
  <c r="D46" i="24"/>
  <c r="GB46" i="24" s="1"/>
  <c r="J42" i="24"/>
  <c r="D57" i="24"/>
  <c r="GB57" i="24" s="1"/>
  <c r="J91" i="24"/>
  <c r="D53" i="24"/>
  <c r="GB53" i="24" s="1"/>
  <c r="J112" i="24"/>
  <c r="D95" i="24"/>
  <c r="GB95" i="24" s="1"/>
  <c r="J104" i="24"/>
  <c r="D85" i="24"/>
  <c r="GB85" i="24" s="1"/>
  <c r="J19" i="24"/>
  <c r="D100" i="24"/>
  <c r="GB100" i="24" s="1"/>
  <c r="J73" i="24"/>
  <c r="D48" i="24"/>
  <c r="GB48" i="24" s="1"/>
  <c r="J119" i="24"/>
  <c r="D59" i="24"/>
  <c r="GB59" i="24" s="1"/>
  <c r="J11" i="24"/>
  <c r="D51" i="24"/>
  <c r="GB51" i="24" s="1"/>
  <c r="J7" i="24"/>
  <c r="D52" i="24"/>
  <c r="GB52" i="24" s="1"/>
  <c r="J79" i="24"/>
  <c r="D99" i="24"/>
  <c r="GB99" i="24" s="1"/>
  <c r="J56" i="24"/>
  <c r="D43" i="24"/>
  <c r="GB43" i="24" s="1"/>
  <c r="J45" i="24"/>
  <c r="D183" i="24"/>
  <c r="GB183" i="24" s="1"/>
  <c r="J166" i="24"/>
  <c r="D39" i="24"/>
  <c r="GB39" i="24" s="1"/>
  <c r="J101" i="24"/>
  <c r="D188" i="24"/>
  <c r="GB188" i="24" s="1"/>
  <c r="J5" i="24"/>
  <c r="D215" i="24"/>
  <c r="GB215" i="24" s="1"/>
  <c r="J49" i="24"/>
  <c r="D54" i="24"/>
  <c r="GB54" i="24" s="1"/>
  <c r="J167" i="24"/>
  <c r="D198" i="24"/>
  <c r="GB198" i="24" s="1"/>
  <c r="J192" i="24"/>
  <c r="D251" i="24"/>
  <c r="GB251" i="24" s="1"/>
  <c r="J84" i="24"/>
  <c r="D27" i="24"/>
  <c r="GB27" i="24" s="1"/>
  <c r="J36" i="24"/>
  <c r="D194" i="24"/>
  <c r="GB194" i="24" s="1"/>
  <c r="J69" i="24"/>
  <c r="D224" i="24"/>
  <c r="GB224" i="24" s="1"/>
  <c r="J159" i="24"/>
  <c r="D111" i="24"/>
  <c r="GB111" i="24" s="1"/>
  <c r="J140" i="24"/>
  <c r="D171" i="24"/>
  <c r="GB171" i="24" s="1"/>
  <c r="J160" i="24"/>
  <c r="D172" i="24"/>
  <c r="GB172" i="24" s="1"/>
  <c r="J157" i="24"/>
  <c r="D117" i="24"/>
  <c r="GB117" i="24" s="1"/>
  <c r="J72" i="24"/>
  <c r="D96" i="24"/>
  <c r="GB96" i="24" s="1"/>
  <c r="J18" i="24"/>
  <c r="D75" i="24"/>
  <c r="GB75" i="24" s="1"/>
  <c r="J60" i="24"/>
  <c r="D176" i="24"/>
  <c r="GB176" i="24" s="1"/>
  <c r="J16" i="24"/>
  <c r="D153" i="24"/>
  <c r="GB153" i="24" s="1"/>
  <c r="J87" i="24"/>
  <c r="D199" i="24"/>
  <c r="GB199" i="24" s="1"/>
  <c r="J86" i="24"/>
  <c r="D131" i="24"/>
  <c r="GB131" i="24" s="1"/>
  <c r="J154" i="24"/>
  <c r="D88" i="24"/>
  <c r="GB88" i="24" s="1"/>
  <c r="J71" i="24"/>
  <c r="D235" i="24"/>
  <c r="GB235" i="24" s="1"/>
  <c r="J108" i="24"/>
  <c r="D6" i="24"/>
  <c r="GB6" i="24" s="1"/>
  <c r="J221" i="24"/>
  <c r="D202" i="24"/>
  <c r="GB202" i="24" s="1"/>
  <c r="J225" i="24"/>
  <c r="D178" i="24"/>
  <c r="GB178" i="24" s="1"/>
  <c r="J169" i="24"/>
  <c r="D116" i="24"/>
  <c r="GB116" i="24" s="1"/>
  <c r="J121" i="24"/>
  <c r="D148" i="24"/>
  <c r="GB148" i="24" s="1"/>
  <c r="J23" i="24"/>
  <c r="D210" i="24"/>
  <c r="GB210" i="24" s="1"/>
  <c r="J218" i="24"/>
  <c r="D249" i="24"/>
  <c r="GB249" i="24" s="1"/>
  <c r="J124" i="24"/>
  <c r="D137" i="24"/>
  <c r="GB137" i="24" s="1"/>
  <c r="J64" i="24"/>
  <c r="D143" i="24"/>
  <c r="GB143" i="24" s="1"/>
  <c r="J230" i="24"/>
  <c r="D162" i="24"/>
  <c r="GB162" i="24" s="1"/>
  <c r="J130" i="24"/>
  <c r="D102" i="24"/>
  <c r="GB102" i="24" s="1"/>
  <c r="J134" i="24"/>
  <c r="D114" i="24"/>
  <c r="GB114" i="24" s="1"/>
  <c r="J35" i="24"/>
  <c r="D229" i="24"/>
  <c r="GB229" i="24" s="1"/>
  <c r="J76" i="24"/>
  <c r="K207" i="24"/>
  <c r="B201" i="24"/>
  <c r="K132" i="24"/>
  <c r="B232" i="24"/>
  <c r="K217" i="24"/>
  <c r="B240" i="24"/>
  <c r="K82" i="24"/>
  <c r="B80" i="24"/>
  <c r="K201" i="24"/>
  <c r="B135" i="24"/>
  <c r="K141" i="24"/>
  <c r="B155" i="24"/>
  <c r="K68" i="24"/>
  <c r="B156" i="24"/>
  <c r="K226" i="24"/>
  <c r="B186" i="24"/>
  <c r="K242" i="24"/>
  <c r="B241" i="24"/>
  <c r="K213" i="24"/>
  <c r="B99" i="24"/>
  <c r="K98" i="24"/>
  <c r="B115" i="24"/>
  <c r="K181" i="24"/>
  <c r="B140" i="24"/>
  <c r="K156" i="24"/>
  <c r="B212" i="24"/>
  <c r="K78" i="24"/>
  <c r="B217" i="24"/>
  <c r="K149" i="24"/>
  <c r="B223" i="24"/>
  <c r="K107" i="24"/>
  <c r="B238" i="24"/>
  <c r="K173" i="24"/>
  <c r="B237" i="24"/>
  <c r="K214" i="24"/>
  <c r="B89" i="24"/>
  <c r="K80" i="24"/>
  <c r="B39" i="24"/>
  <c r="K175" i="24"/>
  <c r="B35" i="24"/>
  <c r="K196" i="24"/>
  <c r="B74" i="24"/>
  <c r="K190" i="24"/>
  <c r="B83" i="24"/>
  <c r="K179" i="24"/>
  <c r="B130" i="24"/>
  <c r="K206" i="24"/>
  <c r="B96" i="24"/>
  <c r="K216" i="24"/>
  <c r="B91" i="24"/>
  <c r="K193" i="24"/>
  <c r="B109" i="24"/>
  <c r="K113" i="24"/>
  <c r="B97" i="24"/>
  <c r="K185" i="24"/>
  <c r="B250" i="24"/>
  <c r="K118" i="24"/>
  <c r="B211" i="24"/>
  <c r="K184" i="24"/>
  <c r="B128" i="24"/>
  <c r="K200" i="24"/>
  <c r="B116" i="24"/>
  <c r="K248" i="24"/>
  <c r="B174" i="24"/>
  <c r="K40" i="24"/>
  <c r="B32" i="24"/>
  <c r="K17" i="24"/>
  <c r="B137" i="24"/>
  <c r="K219" i="24"/>
  <c r="B141" i="24"/>
  <c r="K231" i="24"/>
  <c r="B132" i="24"/>
  <c r="K186" i="24"/>
  <c r="B143" i="24"/>
  <c r="K238" i="24"/>
  <c r="B142" i="24"/>
  <c r="K115" i="24"/>
  <c r="B139" i="24"/>
  <c r="J12" i="24"/>
  <c r="K147" i="24"/>
  <c r="K180" i="24"/>
  <c r="B151" i="24"/>
  <c r="D14" i="24"/>
  <c r="GB14" i="24" s="1"/>
  <c r="D13" i="24"/>
  <c r="GB13" i="24" s="1"/>
  <c r="J93" i="24"/>
  <c r="J34" i="24"/>
  <c r="K237" i="24"/>
  <c r="K240" i="24"/>
  <c r="B161" i="24"/>
  <c r="B190" i="24"/>
  <c r="D209" i="24"/>
  <c r="GB209" i="24" s="1"/>
  <c r="D205" i="24"/>
  <c r="GB205" i="24" s="1"/>
  <c r="J168" i="24"/>
  <c r="J144" i="24"/>
  <c r="K243" i="24"/>
  <c r="K165" i="24"/>
  <c r="B187" i="24"/>
  <c r="B188" i="24"/>
  <c r="D247" i="24"/>
  <c r="GB247" i="24" s="1"/>
  <c r="D211" i="24"/>
  <c r="GB211" i="24" s="1"/>
  <c r="J122" i="24"/>
  <c r="J250" i="24"/>
  <c r="K152" i="24"/>
  <c r="K244" i="24"/>
  <c r="B195" i="24"/>
  <c r="B205" i="24"/>
  <c r="D4" i="24"/>
  <c r="GB4" i="24" s="1"/>
  <c r="J161" i="24"/>
  <c r="J81" i="24"/>
  <c r="D139" i="24"/>
  <c r="GB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N233" i="14" s="1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N11" i="14" s="1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W252" i="26" l="1"/>
  <c r="FE3538" i="6"/>
  <c r="N200" i="28"/>
  <c r="N112" i="28"/>
  <c r="N189" i="28"/>
  <c r="N235" i="28"/>
  <c r="N70" i="28"/>
  <c r="N159" i="28"/>
  <c r="R181" i="28"/>
  <c r="N9" i="28"/>
  <c r="P110" i="28"/>
  <c r="R27" i="28"/>
  <c r="R136" i="28"/>
  <c r="T154" i="28"/>
  <c r="Q111" i="28"/>
  <c r="N213" i="28"/>
  <c r="T196" i="28"/>
  <c r="N84" i="28"/>
  <c r="N161" i="28"/>
  <c r="N141" i="28"/>
  <c r="N229" i="28"/>
  <c r="N8" i="28"/>
  <c r="N51" i="28"/>
  <c r="N104" i="28"/>
  <c r="N122" i="28"/>
  <c r="R124" i="28"/>
  <c r="N119" i="28"/>
  <c r="N34" i="28"/>
  <c r="N91" i="28"/>
  <c r="N217" i="28"/>
  <c r="N207" i="28"/>
  <c r="N186" i="28"/>
  <c r="N120" i="28"/>
  <c r="N239" i="28"/>
  <c r="N214" i="28"/>
  <c r="N126" i="28"/>
  <c r="N21" i="28"/>
  <c r="N220" i="28"/>
  <c r="P56" i="28"/>
  <c r="T9" i="28"/>
  <c r="N76" i="28"/>
  <c r="R64" i="28"/>
  <c r="R18" i="28"/>
  <c r="T103" i="28"/>
  <c r="N128" i="28"/>
  <c r="N18" i="28"/>
  <c r="Q196" i="28"/>
  <c r="N11" i="28"/>
  <c r="N165" i="28"/>
  <c r="N224" i="28"/>
  <c r="S86" i="28"/>
  <c r="P200" i="28"/>
  <c r="P211" i="28"/>
  <c r="O210" i="28"/>
  <c r="P158" i="28"/>
  <c r="R135" i="28"/>
  <c r="Q217" i="28"/>
  <c r="N115" i="14"/>
  <c r="R108" i="28"/>
  <c r="R161" i="28"/>
  <c r="R170" i="28"/>
  <c r="T167" i="28"/>
  <c r="N210" i="14"/>
  <c r="T144" i="28"/>
  <c r="N125" i="28"/>
  <c r="R79" i="28"/>
  <c r="N69" i="28"/>
  <c r="N118" i="28"/>
  <c r="N209" i="28"/>
  <c r="N145" i="28"/>
  <c r="N230" i="28"/>
  <c r="N215" i="28"/>
  <c r="N225" i="28"/>
  <c r="P141" i="28"/>
  <c r="Q172" i="28"/>
  <c r="T108" i="28"/>
  <c r="P215" i="28"/>
  <c r="N58" i="28"/>
  <c r="N106" i="28"/>
  <c r="N111" i="28"/>
  <c r="N16" i="28"/>
  <c r="R207" i="28"/>
  <c r="R169" i="28"/>
  <c r="P170" i="28"/>
  <c r="P246" i="28"/>
  <c r="T109" i="28"/>
  <c r="N93" i="28"/>
  <c r="P180" i="28"/>
  <c r="N182" i="28"/>
  <c r="P173" i="28"/>
  <c r="P222" i="28"/>
  <c r="N181" i="28"/>
  <c r="N102" i="28"/>
  <c r="T135" i="28"/>
  <c r="T231" i="28"/>
  <c r="T112" i="28"/>
  <c r="S209" i="28"/>
  <c r="T118" i="28"/>
  <c r="R120" i="28"/>
  <c r="N83" i="28"/>
  <c r="N146" i="28"/>
  <c r="N24" i="28"/>
  <c r="N226" i="28"/>
  <c r="N36" i="28"/>
  <c r="N194" i="28"/>
  <c r="N64" i="28"/>
  <c r="T105" i="28"/>
  <c r="N169" i="28"/>
  <c r="P153" i="28"/>
  <c r="T59" i="28"/>
  <c r="T165" i="28"/>
  <c r="N162" i="28"/>
  <c r="P7" i="28"/>
  <c r="N148" i="28"/>
  <c r="N211" i="28"/>
  <c r="N184" i="28"/>
  <c r="N190" i="28"/>
  <c r="N179" i="28"/>
  <c r="N247" i="28"/>
  <c r="N140" i="28"/>
  <c r="Q19" i="28"/>
  <c r="N39" i="28"/>
  <c r="S57" i="28"/>
  <c r="N151" i="28"/>
  <c r="N187" i="28"/>
  <c r="N205" i="28"/>
  <c r="N95" i="28"/>
  <c r="N238" i="28"/>
  <c r="N99" i="28"/>
  <c r="N172" i="28"/>
  <c r="T100" i="28"/>
  <c r="T235" i="28"/>
  <c r="T95" i="28"/>
  <c r="T8" i="28"/>
  <c r="Q189" i="28"/>
  <c r="Q134" i="28"/>
  <c r="P251" i="28"/>
  <c r="N85" i="28"/>
  <c r="T129" i="28"/>
  <c r="O93" i="28"/>
  <c r="R212" i="28"/>
  <c r="R193" i="28"/>
  <c r="R241" i="28"/>
  <c r="N72" i="28"/>
  <c r="R147" i="28"/>
  <c r="P79" i="28"/>
  <c r="R143" i="28"/>
  <c r="N33" i="28"/>
  <c r="N136" i="28"/>
  <c r="N175" i="28"/>
  <c r="N164" i="28"/>
  <c r="N103" i="28"/>
  <c r="N204" i="28"/>
  <c r="P155" i="28"/>
  <c r="T230" i="28"/>
  <c r="T16" i="28"/>
  <c r="T123" i="28"/>
  <c r="S193" i="28"/>
  <c r="P116" i="28"/>
  <c r="P151" i="28"/>
  <c r="P187" i="28"/>
  <c r="P205" i="28"/>
  <c r="Q117" i="28"/>
  <c r="R230" i="28"/>
  <c r="N130" i="28"/>
  <c r="N203" i="28"/>
  <c r="T133" i="28"/>
  <c r="Q7" i="28"/>
  <c r="N29" i="28"/>
  <c r="P94" i="28"/>
  <c r="P57" i="28"/>
  <c r="N74" i="28"/>
  <c r="Q240" i="28"/>
  <c r="Q168" i="28"/>
  <c r="P147" i="28"/>
  <c r="Q237" i="28"/>
  <c r="R208" i="28"/>
  <c r="P181" i="28"/>
  <c r="P133" i="28"/>
  <c r="P74" i="28"/>
  <c r="R22" i="28"/>
  <c r="O82" i="28"/>
  <c r="O85" i="28"/>
  <c r="O73" i="28"/>
  <c r="S127" i="28"/>
  <c r="T64" i="28"/>
  <c r="P23" i="28"/>
  <c r="N223" i="28"/>
  <c r="Q123" i="28"/>
  <c r="S15" i="28"/>
  <c r="P83" i="28"/>
  <c r="P201" i="28"/>
  <c r="P114" i="28"/>
  <c r="Q93" i="28"/>
  <c r="R231" i="28"/>
  <c r="P237" i="28"/>
  <c r="P76" i="28"/>
  <c r="N160" i="28"/>
  <c r="S76" i="28"/>
  <c r="N44" i="28"/>
  <c r="T12" i="28"/>
  <c r="Q144" i="28"/>
  <c r="R75" i="28"/>
  <c r="O177" i="28"/>
  <c r="O192" i="28"/>
  <c r="O204" i="28"/>
  <c r="T156" i="28"/>
  <c r="Q11" i="28"/>
  <c r="N117" i="28"/>
  <c r="S199" i="28"/>
  <c r="P91" i="28"/>
  <c r="P202" i="28"/>
  <c r="O11" i="28"/>
  <c r="N163" i="28"/>
  <c r="N212" i="28"/>
  <c r="P236" i="28"/>
  <c r="P104" i="28"/>
  <c r="R34" i="28"/>
  <c r="Q251" i="28"/>
  <c r="O37" i="28"/>
  <c r="Q210" i="28"/>
  <c r="N156" i="28"/>
  <c r="N68" i="28"/>
  <c r="R114" i="28"/>
  <c r="Q232" i="28"/>
  <c r="Q72" i="28"/>
  <c r="N192" i="28"/>
  <c r="S125" i="28"/>
  <c r="R95" i="28"/>
  <c r="N135" i="28"/>
  <c r="T160" i="28"/>
  <c r="R109" i="28"/>
  <c r="N241" i="28"/>
  <c r="P146" i="28"/>
  <c r="T138" i="28"/>
  <c r="Q181" i="28"/>
  <c r="T197" i="28"/>
  <c r="N228" i="28"/>
  <c r="N37" i="28"/>
  <c r="N98" i="28"/>
  <c r="T198" i="28"/>
  <c r="O117" i="28"/>
  <c r="R85" i="28"/>
  <c r="R246" i="28"/>
  <c r="P14" i="28"/>
  <c r="O175" i="28"/>
  <c r="O30" i="28"/>
  <c r="O212" i="28"/>
  <c r="S96" i="28"/>
  <c r="T43" i="28"/>
  <c r="R225" i="28"/>
  <c r="N86" i="28"/>
  <c r="Q32" i="28"/>
  <c r="T139" i="28"/>
  <c r="P230" i="28"/>
  <c r="N13" i="28"/>
  <c r="Q88" i="28"/>
  <c r="T97" i="28"/>
  <c r="P235" i="28"/>
  <c r="R89" i="28"/>
  <c r="N22" i="28"/>
  <c r="N105" i="28"/>
  <c r="N142" i="28"/>
  <c r="N208" i="28"/>
  <c r="FC3538" i="6"/>
  <c r="N200" i="14"/>
  <c r="N157" i="14"/>
  <c r="N55" i="28"/>
  <c r="N10" i="28"/>
  <c r="N56" i="28"/>
  <c r="N233" i="28"/>
  <c r="N137" i="28"/>
  <c r="N157" i="28"/>
  <c r="N178" i="28"/>
  <c r="P167" i="28"/>
  <c r="P51" i="28"/>
  <c r="Q60" i="28"/>
  <c r="N14" i="28"/>
  <c r="N109" i="28"/>
  <c r="T131" i="28"/>
  <c r="N87" i="28"/>
  <c r="N139" i="28"/>
  <c r="N17" i="28"/>
  <c r="N250" i="28"/>
  <c r="T119" i="28"/>
  <c r="N80" i="28"/>
  <c r="N248" i="28"/>
  <c r="N149" i="28"/>
  <c r="N19" i="28"/>
  <c r="N147" i="28"/>
  <c r="O203" i="28"/>
  <c r="N23" i="28"/>
  <c r="N52" i="28"/>
  <c r="Q140" i="28"/>
  <c r="N35" i="28"/>
  <c r="N89" i="28"/>
  <c r="P9" i="28"/>
  <c r="T53" i="28"/>
  <c r="T79" i="28"/>
  <c r="P166" i="28"/>
  <c r="N188" i="28"/>
  <c r="P160" i="28"/>
  <c r="T57" i="28"/>
  <c r="P102" i="28"/>
  <c r="P115" i="28"/>
  <c r="P119" i="28"/>
  <c r="N65" i="28"/>
  <c r="N92" i="28"/>
  <c r="N110" i="28"/>
  <c r="N78" i="28"/>
  <c r="N60" i="28"/>
  <c r="N152" i="28"/>
  <c r="N53" i="28"/>
  <c r="N251" i="28"/>
  <c r="N197" i="28"/>
  <c r="P62" i="28"/>
  <c r="N202" i="28"/>
  <c r="N221" i="28"/>
  <c r="N116" i="28"/>
  <c r="N170" i="28"/>
  <c r="N232" i="28"/>
  <c r="N133" i="28"/>
  <c r="N43" i="28"/>
  <c r="N227" i="28"/>
  <c r="N177" i="28"/>
  <c r="N210" i="28"/>
  <c r="N231" i="28"/>
  <c r="N180" i="28"/>
  <c r="N193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54" i="28"/>
  <c r="N67" i="28"/>
  <c r="N252" i="28"/>
  <c r="N57" i="28"/>
  <c r="N219" i="28"/>
  <c r="N129" i="28"/>
  <c r="N77" i="28"/>
  <c r="N82" i="28"/>
  <c r="N73" i="28"/>
  <c r="N199" i="28"/>
  <c r="N138" i="28"/>
  <c r="N62" i="28"/>
  <c r="P159" i="28"/>
  <c r="N100" i="28"/>
  <c r="P241" i="28"/>
  <c r="T65" i="28"/>
  <c r="N47" i="28"/>
  <c r="N244" i="28"/>
  <c r="R36" i="28"/>
  <c r="Q162" i="28"/>
  <c r="P195" i="28"/>
  <c r="P174" i="28"/>
  <c r="P121" i="28"/>
  <c r="N167" i="28"/>
  <c r="N41" i="28"/>
  <c r="N132" i="28"/>
  <c r="N246" i="28"/>
  <c r="N61" i="28"/>
  <c r="N114" i="28"/>
  <c r="P84" i="28"/>
  <c r="N131" i="28"/>
  <c r="N176" i="28"/>
  <c r="P131" i="28"/>
  <c r="P163" i="28"/>
  <c r="N127" i="28"/>
  <c r="T249" i="28"/>
  <c r="N168" i="28"/>
  <c r="Q248" i="28"/>
  <c r="P101" i="28"/>
  <c r="R50" i="28"/>
  <c r="N101" i="28"/>
  <c r="P34" i="28"/>
  <c r="N113" i="28"/>
  <c r="P125" i="28"/>
  <c r="P98" i="28"/>
  <c r="T77" i="28"/>
  <c r="N174" i="28"/>
  <c r="N143" i="28"/>
  <c r="N254" i="28"/>
  <c r="P106" i="28"/>
  <c r="P126" i="28"/>
  <c r="T170" i="28"/>
  <c r="P122" i="28"/>
  <c r="T215" i="28"/>
  <c r="T238" i="28"/>
  <c r="T75" i="28"/>
  <c r="T44" i="28"/>
  <c r="N245" i="28"/>
  <c r="N88" i="28"/>
  <c r="N48" i="28"/>
  <c r="FB3538" i="6"/>
  <c r="S104" i="28"/>
  <c r="R104" i="28"/>
  <c r="R30" i="28"/>
  <c r="T110" i="28"/>
  <c r="P157" i="28"/>
  <c r="P208" i="28"/>
  <c r="R194" i="28"/>
  <c r="R68" i="28"/>
  <c r="P100" i="28"/>
  <c r="R111" i="28"/>
  <c r="T146" i="28"/>
  <c r="R247" i="28"/>
  <c r="P105" i="28"/>
  <c r="N38" i="28"/>
  <c r="P221" i="28"/>
  <c r="P185" i="28"/>
  <c r="T207" i="28"/>
  <c r="T102" i="28"/>
  <c r="P39" i="28"/>
  <c r="P196" i="28"/>
  <c r="T179" i="28"/>
  <c r="T81" i="28"/>
  <c r="Q153" i="28"/>
  <c r="P226" i="28"/>
  <c r="P169" i="28"/>
  <c r="R33" i="28"/>
  <c r="N108" i="28"/>
  <c r="P99" i="28"/>
  <c r="Q16" i="28"/>
  <c r="N216" i="28"/>
  <c r="N96" i="28"/>
  <c r="N185" i="28"/>
  <c r="N144" i="28"/>
  <c r="N237" i="28"/>
  <c r="T106" i="28"/>
  <c r="P90" i="28"/>
  <c r="N12" i="28"/>
  <c r="T17" i="28"/>
  <c r="T120" i="28"/>
  <c r="R176" i="28"/>
  <c r="R203" i="28"/>
  <c r="R199" i="28"/>
  <c r="R152" i="28"/>
  <c r="R190" i="28"/>
  <c r="Q148" i="28"/>
  <c r="R200" i="28"/>
  <c r="Q74" i="28"/>
  <c r="P142" i="28"/>
  <c r="Q10" i="28"/>
  <c r="P220" i="28"/>
  <c r="R211" i="28"/>
  <c r="T134" i="28"/>
  <c r="T31" i="28"/>
  <c r="R72" i="28"/>
  <c r="R219" i="28"/>
  <c r="T122" i="28"/>
  <c r="P22" i="28"/>
  <c r="Q243" i="28"/>
  <c r="R29" i="28"/>
  <c r="R63" i="28"/>
  <c r="T51" i="28"/>
  <c r="P42" i="28"/>
  <c r="P25" i="28"/>
  <c r="R128" i="28"/>
  <c r="P108" i="28"/>
  <c r="T33" i="28"/>
  <c r="P228" i="28"/>
  <c r="T36" i="28"/>
  <c r="T14" i="28"/>
  <c r="Q44" i="28"/>
  <c r="P231" i="28"/>
  <c r="N46" i="28"/>
  <c r="N97" i="28"/>
  <c r="Q49" i="28"/>
  <c r="P38" i="28"/>
  <c r="T149" i="28"/>
  <c r="T66" i="28"/>
  <c r="T49" i="28"/>
  <c r="P41" i="28"/>
  <c r="P249" i="28"/>
  <c r="N249" i="28"/>
  <c r="T39" i="28"/>
  <c r="P50" i="28"/>
  <c r="R82" i="28"/>
  <c r="R25" i="28"/>
  <c r="T173" i="28"/>
  <c r="P78" i="28"/>
  <c r="Q26" i="28"/>
  <c r="R41" i="28"/>
  <c r="Q213" i="28"/>
  <c r="P240" i="28"/>
  <c r="Q64" i="28"/>
  <c r="T94" i="28"/>
  <c r="P225" i="28"/>
  <c r="P219" i="28"/>
  <c r="T220" i="28"/>
  <c r="P54" i="28"/>
  <c r="N66" i="28"/>
  <c r="P145" i="28"/>
  <c r="N7" i="28"/>
  <c r="P165" i="28"/>
  <c r="P71" i="28"/>
  <c r="S70" i="28"/>
  <c r="Q66" i="28"/>
  <c r="P32" i="28"/>
  <c r="Q188" i="28"/>
  <c r="T189" i="28"/>
  <c r="Q113" i="28"/>
  <c r="P13" i="28"/>
  <c r="P183" i="28"/>
  <c r="P49" i="28"/>
  <c r="T253" i="28"/>
  <c r="Q55" i="28"/>
  <c r="Q250" i="28"/>
  <c r="T58" i="28"/>
  <c r="Q182" i="28"/>
  <c r="Q52" i="28"/>
  <c r="N155" i="28"/>
  <c r="S161" i="28"/>
  <c r="R58" i="28"/>
  <c r="T222" i="28"/>
  <c r="R62" i="28"/>
  <c r="T229" i="28"/>
  <c r="P53" i="28"/>
  <c r="T221" i="28"/>
  <c r="T216" i="28"/>
  <c r="T130" i="28"/>
  <c r="Q145" i="28"/>
  <c r="P143" i="28"/>
  <c r="T148" i="28"/>
  <c r="Q238" i="28"/>
  <c r="T145" i="28"/>
  <c r="T225" i="28"/>
  <c r="P242" i="28"/>
  <c r="T47" i="28"/>
  <c r="R92" i="28"/>
  <c r="Q97" i="28"/>
  <c r="N20" i="28"/>
  <c r="Q165" i="28"/>
  <c r="N28" i="28"/>
  <c r="P46" i="28"/>
  <c r="T157" i="28"/>
  <c r="N32" i="28"/>
  <c r="T251" i="28"/>
  <c r="T45" i="28"/>
  <c r="P107" i="28"/>
  <c r="T254" i="28"/>
  <c r="N49" i="28"/>
  <c r="N154" i="28"/>
  <c r="T74" i="28"/>
  <c r="P18" i="28"/>
  <c r="P214" i="28"/>
  <c r="R172" i="28"/>
  <c r="R105" i="28"/>
  <c r="Q141" i="28"/>
  <c r="R150" i="28"/>
  <c r="T23" i="28"/>
  <c r="T25" i="28"/>
  <c r="N195" i="28"/>
  <c r="P26" i="28"/>
  <c r="T34" i="28"/>
  <c r="P44" i="28"/>
  <c r="T113" i="28"/>
  <c r="P113" i="28"/>
  <c r="T99" i="28"/>
  <c r="P144" i="28"/>
  <c r="T98" i="28"/>
  <c r="Q239" i="28"/>
  <c r="T89" i="28"/>
  <c r="N115" i="28"/>
  <c r="P184" i="28"/>
  <c r="N42" i="28"/>
  <c r="N40" i="28"/>
  <c r="N90" i="28"/>
  <c r="N63" i="28"/>
  <c r="P229" i="28"/>
  <c r="P124" i="28"/>
  <c r="T219" i="28"/>
  <c r="N27" i="28"/>
  <c r="N121" i="28"/>
  <c r="T243" i="28"/>
  <c r="R149" i="28"/>
  <c r="Q57" i="28"/>
  <c r="T184" i="28"/>
  <c r="T247" i="28"/>
  <c r="T41" i="28"/>
  <c r="N153" i="28"/>
  <c r="T28" i="28"/>
  <c r="R217" i="28"/>
  <c r="R69" i="28"/>
  <c r="Q225" i="28"/>
  <c r="Q59" i="28"/>
  <c r="R245" i="28"/>
  <c r="T68" i="28"/>
  <c r="R26" i="28"/>
  <c r="Q78" i="28"/>
  <c r="T35" i="28"/>
  <c r="P28" i="28"/>
  <c r="Q77" i="28"/>
  <c r="T40" i="28"/>
  <c r="S7" i="28"/>
  <c r="P27" i="28"/>
  <c r="P88" i="28"/>
  <c r="T252" i="28"/>
  <c r="P154" i="28"/>
  <c r="T250" i="28"/>
  <c r="P48" i="28"/>
  <c r="T152" i="28"/>
  <c r="T88" i="28"/>
  <c r="Q89" i="28"/>
  <c r="S21" i="28"/>
  <c r="O75" i="28"/>
  <c r="Q70" i="28"/>
  <c r="P232" i="28"/>
  <c r="P17" i="28"/>
  <c r="T190" i="28"/>
  <c r="P40" i="28"/>
  <c r="Q71" i="28"/>
  <c r="P58" i="28"/>
  <c r="S38" i="28"/>
  <c r="R94" i="28"/>
  <c r="R93" i="28"/>
  <c r="Q171" i="28"/>
  <c r="R51" i="28"/>
  <c r="S95" i="28"/>
  <c r="T15" i="28"/>
  <c r="P82" i="28"/>
  <c r="O91" i="28"/>
  <c r="P85" i="28"/>
  <c r="O202" i="28"/>
  <c r="P73" i="28"/>
  <c r="T209" i="28"/>
  <c r="S8" i="28"/>
  <c r="R96" i="28"/>
  <c r="R185" i="28"/>
  <c r="T127" i="28"/>
  <c r="S43" i="28"/>
  <c r="R206" i="28"/>
  <c r="Q226" i="28"/>
  <c r="R56" i="28"/>
  <c r="R227" i="28"/>
  <c r="Q160" i="28"/>
  <c r="R98" i="28"/>
  <c r="R236" i="28"/>
  <c r="R122" i="28"/>
  <c r="T232" i="28"/>
  <c r="Q34" i="28"/>
  <c r="T194" i="28"/>
  <c r="R35" i="28"/>
  <c r="R253" i="28"/>
  <c r="T71" i="28"/>
  <c r="P20" i="28"/>
  <c r="T42" i="28"/>
  <c r="T21" i="28"/>
  <c r="R222" i="28"/>
  <c r="Q76" i="28"/>
  <c r="Q203" i="28"/>
  <c r="Q233" i="28"/>
  <c r="Q121" i="28"/>
  <c r="S164" i="28"/>
  <c r="P140" i="28"/>
  <c r="T208" i="28"/>
  <c r="Q102" i="28"/>
  <c r="R54" i="28"/>
  <c r="R80" i="28"/>
  <c r="T76" i="28"/>
  <c r="T239" i="28"/>
  <c r="P252" i="28"/>
  <c r="Q183" i="28"/>
  <c r="T248" i="28"/>
  <c r="P72" i="28"/>
  <c r="P75" i="28"/>
  <c r="Q125" i="28"/>
  <c r="Q63" i="28"/>
  <c r="T50" i="28"/>
  <c r="O240" i="28"/>
  <c r="P111" i="28"/>
  <c r="R70" i="28"/>
  <c r="P66" i="28"/>
  <c r="P52" i="28"/>
  <c r="O153" i="28"/>
  <c r="T132" i="28"/>
  <c r="N173" i="28"/>
  <c r="R118" i="28"/>
  <c r="P95" i="28"/>
  <c r="O199" i="28"/>
  <c r="T82" i="28"/>
  <c r="S91" i="28"/>
  <c r="T85" i="28"/>
  <c r="S202" i="28"/>
  <c r="T73" i="28"/>
  <c r="Q209" i="28"/>
  <c r="P8" i="28"/>
  <c r="O96" i="28"/>
  <c r="R16" i="28"/>
  <c r="Q127" i="28"/>
  <c r="P43" i="28"/>
  <c r="Q137" i="28"/>
  <c r="Q99" i="28"/>
  <c r="R188" i="28"/>
  <c r="Q146" i="28"/>
  <c r="R73" i="28"/>
  <c r="P136" i="28"/>
  <c r="R224" i="28"/>
  <c r="R31" i="28"/>
  <c r="P24" i="28"/>
  <c r="R47" i="28"/>
  <c r="Q215" i="28"/>
  <c r="R61" i="28"/>
  <c r="P176" i="28"/>
  <c r="T206" i="28"/>
  <c r="T22" i="28"/>
  <c r="Q246" i="28"/>
  <c r="R23" i="28"/>
  <c r="P139" i="28"/>
  <c r="P247" i="28"/>
  <c r="P207" i="28"/>
  <c r="T166" i="28"/>
  <c r="R90" i="28"/>
  <c r="Q13" i="28"/>
  <c r="R81" i="28"/>
  <c r="T237" i="28"/>
  <c r="P109" i="28"/>
  <c r="P238" i="28"/>
  <c r="P21" i="28"/>
  <c r="T90" i="28"/>
  <c r="T46" i="28"/>
  <c r="P61" i="28"/>
  <c r="R233" i="28"/>
  <c r="N81" i="28"/>
  <c r="N253" i="28"/>
  <c r="N26" i="28"/>
  <c r="N94" i="28"/>
  <c r="R129" i="28"/>
  <c r="R77" i="28"/>
  <c r="R221" i="28"/>
  <c r="Q179" i="28"/>
  <c r="O15" i="28"/>
  <c r="P112" i="28"/>
  <c r="S83" i="28"/>
  <c r="T37" i="28"/>
  <c r="S201" i="28"/>
  <c r="T203" i="28"/>
  <c r="S114" i="28"/>
  <c r="O209" i="28"/>
  <c r="T93" i="28"/>
  <c r="P118" i="28"/>
  <c r="O127" i="28"/>
  <c r="R165" i="28"/>
  <c r="R86" i="28"/>
  <c r="O161" i="28"/>
  <c r="R159" i="28"/>
  <c r="R115" i="28"/>
  <c r="S55" i="28"/>
  <c r="R151" i="28"/>
  <c r="R205" i="28"/>
  <c r="R232" i="28"/>
  <c r="R134" i="28"/>
  <c r="T164" i="28"/>
  <c r="Q184" i="28"/>
  <c r="T180" i="28"/>
  <c r="Q108" i="28"/>
  <c r="Q228" i="28"/>
  <c r="T155" i="28"/>
  <c r="P253" i="28"/>
  <c r="T169" i="28"/>
  <c r="P29" i="28"/>
  <c r="Q46" i="28"/>
  <c r="Q28" i="28"/>
  <c r="T70" i="28"/>
  <c r="P65" i="28"/>
  <c r="Q161" i="28"/>
  <c r="T111" i="28"/>
  <c r="Q174" i="28"/>
  <c r="Q245" i="28"/>
  <c r="N123" i="28"/>
  <c r="Q252" i="28"/>
  <c r="T126" i="28"/>
  <c r="Q154" i="28"/>
  <c r="N183" i="28"/>
  <c r="Q191" i="28"/>
  <c r="Q133" i="28"/>
  <c r="N196" i="28"/>
  <c r="P132" i="28"/>
  <c r="T181" i="28"/>
  <c r="N50" i="28"/>
  <c r="N71" i="28"/>
  <c r="P67" i="28"/>
  <c r="P36" i="28"/>
  <c r="Q107" i="28"/>
  <c r="O154" i="28"/>
  <c r="Q18" i="28"/>
  <c r="P129" i="28"/>
  <c r="S151" i="28"/>
  <c r="S187" i="28"/>
  <c r="S205" i="28"/>
  <c r="Q65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15" i="28"/>
  <c r="R178" i="28"/>
  <c r="R218" i="28"/>
  <c r="P137" i="28"/>
  <c r="R220" i="28"/>
  <c r="R91" i="28"/>
  <c r="R202" i="28"/>
  <c r="P135" i="28"/>
  <c r="Q142" i="28"/>
  <c r="Q242" i="28"/>
  <c r="R182" i="28"/>
  <c r="P152" i="28"/>
  <c r="Q54" i="28"/>
  <c r="R66" i="28"/>
  <c r="T213" i="28"/>
  <c r="R14" i="28"/>
  <c r="P245" i="28"/>
  <c r="T174" i="28"/>
  <c r="P149" i="28"/>
  <c r="R183" i="28"/>
  <c r="Q227" i="28"/>
  <c r="T141" i="28"/>
  <c r="P250" i="28"/>
  <c r="P191" i="28"/>
  <c r="R67" i="28"/>
  <c r="P148" i="28"/>
  <c r="T185" i="28"/>
  <c r="P233" i="28"/>
  <c r="T69" i="28"/>
  <c r="R45" i="28"/>
  <c r="P80" i="28"/>
  <c r="Q21" i="28"/>
  <c r="N107" i="28"/>
  <c r="O193" i="28"/>
  <c r="S116" i="28"/>
  <c r="T177" i="28"/>
  <c r="T192" i="28"/>
  <c r="T210" i="28"/>
  <c r="T117" i="28"/>
  <c r="R130" i="28"/>
  <c r="R234" i="28"/>
  <c r="R112" i="28"/>
  <c r="R163" i="28"/>
  <c r="R184" i="28"/>
  <c r="R189" i="28"/>
  <c r="R175" i="28"/>
  <c r="P68" i="28"/>
  <c r="P138" i="28"/>
  <c r="P223" i="28"/>
  <c r="Q249" i="28"/>
  <c r="P218" i="28"/>
  <c r="R214" i="28"/>
  <c r="R24" i="28"/>
  <c r="P10" i="28"/>
  <c r="Q176" i="28"/>
  <c r="R83" i="28"/>
  <c r="P103" i="28"/>
  <c r="R228" i="28"/>
  <c r="P130" i="28"/>
  <c r="R213" i="28"/>
  <c r="P55" i="28"/>
  <c r="P190" i="28"/>
  <c r="T224" i="28"/>
  <c r="R243" i="28"/>
  <c r="R17" i="28"/>
  <c r="R174" i="28"/>
  <c r="Q20" i="28"/>
  <c r="P35" i="28"/>
  <c r="P197" i="28"/>
  <c r="T63" i="28"/>
  <c r="R28" i="28"/>
  <c r="R254" i="28"/>
  <c r="T84" i="28"/>
  <c r="T172" i="28"/>
  <c r="Q230" i="28"/>
  <c r="Q12" i="28"/>
  <c r="T159" i="28"/>
  <c r="T163" i="28"/>
  <c r="T101" i="28"/>
  <c r="R52" i="28"/>
  <c r="P120" i="28"/>
  <c r="Q219" i="28"/>
  <c r="Q132" i="28"/>
  <c r="Q33" i="28"/>
  <c r="T121" i="28"/>
  <c r="P64" i="28"/>
  <c r="Q41" i="28"/>
  <c r="T67" i="28"/>
  <c r="P248" i="28"/>
  <c r="P19" i="28"/>
  <c r="T13" i="28"/>
  <c r="Q38" i="28"/>
  <c r="T80" i="28"/>
  <c r="R44" i="28"/>
  <c r="Q69" i="28"/>
  <c r="T186" i="28"/>
  <c r="P59" i="28"/>
  <c r="T78" i="28"/>
  <c r="P77" i="28"/>
  <c r="P168" i="28"/>
  <c r="P89" i="28"/>
  <c r="P70" i="28"/>
  <c r="P252" i="26"/>
  <c r="R8" i="28"/>
  <c r="R43" i="28"/>
  <c r="Q100" i="28"/>
  <c r="P198" i="28"/>
  <c r="O86" i="28"/>
  <c r="T175" i="28"/>
  <c r="S200" i="28"/>
  <c r="T30" i="28"/>
  <c r="S211" i="28"/>
  <c r="T212" i="28"/>
  <c r="R210" i="28"/>
  <c r="Q96" i="28"/>
  <c r="P156" i="28"/>
  <c r="T11" i="28"/>
  <c r="S158" i="28"/>
  <c r="R117" i="28"/>
  <c r="Q216" i="28"/>
  <c r="R106" i="28"/>
  <c r="T193" i="28"/>
  <c r="S112" i="28"/>
  <c r="O83" i="28"/>
  <c r="P37" i="28"/>
  <c r="O201" i="28"/>
  <c r="P203" i="28"/>
  <c r="O114" i="28"/>
  <c r="R209" i="28"/>
  <c r="Q205" i="28"/>
  <c r="P93" i="28"/>
  <c r="R140" i="28"/>
  <c r="S118" i="28"/>
  <c r="R127" i="28"/>
  <c r="Q56" i="28"/>
  <c r="Q95" i="28"/>
  <c r="Q185" i="28"/>
  <c r="O95" i="28"/>
  <c r="P15" i="28"/>
  <c r="S82" i="28"/>
  <c r="T83" i="28"/>
  <c r="S85" i="28"/>
  <c r="T201" i="28"/>
  <c r="S73" i="28"/>
  <c r="T114" i="28"/>
  <c r="P209" i="28"/>
  <c r="O8" i="28"/>
  <c r="Q118" i="28"/>
  <c r="P127" i="28"/>
  <c r="O43" i="28"/>
  <c r="R215" i="28"/>
  <c r="Q51" i="28"/>
  <c r="Q229" i="28"/>
  <c r="Q235" i="28"/>
  <c r="Q84" i="28"/>
  <c r="Q206" i="28"/>
  <c r="Q224" i="28"/>
  <c r="Q167" i="28"/>
  <c r="Q105" i="28"/>
  <c r="T104" i="28"/>
  <c r="R173" i="28"/>
  <c r="R244" i="28"/>
  <c r="O214" i="28"/>
  <c r="S222" i="28"/>
  <c r="O16" i="28"/>
  <c r="S227" i="28"/>
  <c r="Q98" i="28"/>
  <c r="Q236" i="28"/>
  <c r="Q122" i="28"/>
  <c r="R164" i="28"/>
  <c r="R171" i="28"/>
  <c r="R216" i="28"/>
  <c r="R99" i="28"/>
  <c r="P161" i="28"/>
  <c r="T228" i="28"/>
  <c r="T227" i="28"/>
  <c r="Q103" i="28"/>
  <c r="Q169" i="28"/>
  <c r="Q31" i="28"/>
  <c r="Q42" i="28"/>
  <c r="Q35" i="28"/>
  <c r="S194" i="28"/>
  <c r="R240" i="28"/>
  <c r="R167" i="28"/>
  <c r="Q152" i="28"/>
  <c r="S60" i="28"/>
  <c r="R250" i="28"/>
  <c r="S137" i="28"/>
  <c r="S138" i="28"/>
  <c r="S62" i="28"/>
  <c r="Q207" i="28"/>
  <c r="T136" i="28"/>
  <c r="R148" i="28"/>
  <c r="R121" i="28"/>
  <c r="Q208" i="28"/>
  <c r="O136" i="28"/>
  <c r="Q253" i="28"/>
  <c r="O170" i="28"/>
  <c r="S232" i="28"/>
  <c r="O176" i="28"/>
  <c r="S58" i="28"/>
  <c r="R76" i="28"/>
  <c r="R155" i="28"/>
  <c r="R226" i="28"/>
  <c r="Q104" i="28"/>
  <c r="Q30" i="28"/>
  <c r="Q190" i="28"/>
  <c r="Q200" i="28"/>
  <c r="Q109" i="28"/>
  <c r="Q73" i="28"/>
  <c r="R48" i="28"/>
  <c r="R102" i="28"/>
  <c r="T137" i="28"/>
  <c r="Q231" i="28"/>
  <c r="T244" i="28"/>
  <c r="O140" i="28"/>
  <c r="Q47" i="28"/>
  <c r="O24" i="28"/>
  <c r="S110" i="28"/>
  <c r="R195" i="28"/>
  <c r="S239" i="28"/>
  <c r="O181" i="28"/>
  <c r="O67" i="28"/>
  <c r="S217" i="28"/>
  <c r="S42" i="28"/>
  <c r="S72" i="28"/>
  <c r="S52" i="28"/>
  <c r="S71" i="28"/>
  <c r="O20" i="28"/>
  <c r="S143" i="28"/>
  <c r="S147" i="28"/>
  <c r="T182" i="28"/>
  <c r="Q23" i="28"/>
  <c r="S170" i="28"/>
  <c r="S31" i="28"/>
  <c r="O60" i="28"/>
  <c r="S51" i="28"/>
  <c r="Q90" i="28"/>
  <c r="O98" i="28"/>
  <c r="O133" i="28"/>
  <c r="T162" i="28"/>
  <c r="T61" i="28"/>
  <c r="O172" i="28"/>
  <c r="O106" i="28"/>
  <c r="O126" i="28"/>
  <c r="T195" i="28"/>
  <c r="S22" i="28"/>
  <c r="O22" i="28"/>
  <c r="S241" i="28"/>
  <c r="R123" i="28"/>
  <c r="O246" i="28"/>
  <c r="S64" i="28"/>
  <c r="O252" i="28"/>
  <c r="O215" i="28"/>
  <c r="O109" i="28"/>
  <c r="O244" i="28"/>
  <c r="S50" i="28"/>
  <c r="O139" i="28"/>
  <c r="T147" i="28"/>
  <c r="T10" i="28"/>
  <c r="Q29" i="28"/>
  <c r="Q80" i="28"/>
  <c r="O142" i="28"/>
  <c r="R107" i="28"/>
  <c r="R49" i="28"/>
  <c r="R113" i="28"/>
  <c r="S206" i="28"/>
  <c r="S77" i="28"/>
  <c r="O146" i="28"/>
  <c r="Q61" i="28"/>
  <c r="S208" i="28"/>
  <c r="O207" i="28"/>
  <c r="P63" i="28"/>
  <c r="T32" i="28"/>
  <c r="P92" i="28"/>
  <c r="S105" i="28"/>
  <c r="O111" i="28"/>
  <c r="S188" i="28"/>
  <c r="P243" i="28"/>
  <c r="O62" i="28"/>
  <c r="O25" i="28"/>
  <c r="O237" i="28"/>
  <c r="S131" i="28"/>
  <c r="S248" i="28"/>
  <c r="O72" i="28"/>
  <c r="O52" i="28"/>
  <c r="S238" i="28"/>
  <c r="S12" i="28"/>
  <c r="S90" i="28"/>
  <c r="S237" i="28"/>
  <c r="O249" i="28"/>
  <c r="S109" i="28"/>
  <c r="S66" i="28"/>
  <c r="O21" i="28"/>
  <c r="Q81" i="28"/>
  <c r="Q128" i="28"/>
  <c r="O76" i="28"/>
  <c r="S108" i="28"/>
  <c r="T92" i="28"/>
  <c r="S207" i="28"/>
  <c r="S160" i="28"/>
  <c r="T7" i="28"/>
  <c r="S119" i="28"/>
  <c r="T125" i="28"/>
  <c r="S215" i="28"/>
  <c r="O51" i="28"/>
  <c r="S166" i="28"/>
  <c r="O141" i="28"/>
  <c r="O238" i="28"/>
  <c r="S197" i="28"/>
  <c r="S107" i="28"/>
  <c r="O122" i="28"/>
  <c r="S132" i="28"/>
  <c r="O41" i="28"/>
  <c r="O235" i="28"/>
  <c r="O247" i="28"/>
  <c r="S44" i="28"/>
  <c r="O74" i="28"/>
  <c r="O196" i="28"/>
  <c r="O66" i="28"/>
  <c r="S154" i="28"/>
  <c r="S75" i="28"/>
  <c r="O61" i="28"/>
  <c r="S39" i="28"/>
  <c r="O167" i="28"/>
  <c r="S46" i="28"/>
  <c r="O38" i="28"/>
  <c r="P60" i="28"/>
  <c r="N240" i="28"/>
  <c r="F136" i="14"/>
  <c r="N136" i="14" s="1"/>
  <c r="GE23" i="26"/>
  <c r="GE252" i="26" s="1"/>
  <c r="G252" i="26"/>
  <c r="R11" i="28"/>
  <c r="S129" i="28"/>
  <c r="T86" i="28"/>
  <c r="O116" i="28"/>
  <c r="P177" i="28"/>
  <c r="O151" i="28"/>
  <c r="P192" i="28"/>
  <c r="O187" i="28"/>
  <c r="P204" i="28"/>
  <c r="P210" i="28"/>
  <c r="O205" i="28"/>
  <c r="Q158" i="28"/>
  <c r="P117" i="28"/>
  <c r="P193" i="28"/>
  <c r="O112" i="28"/>
  <c r="T116" i="28"/>
  <c r="S37" i="28"/>
  <c r="T151" i="28"/>
  <c r="R201" i="28"/>
  <c r="S203" i="28"/>
  <c r="T187" i="28"/>
  <c r="T205" i="28"/>
  <c r="S93" i="28"/>
  <c r="O118" i="28"/>
  <c r="Q223" i="28"/>
  <c r="R137" i="28"/>
  <c r="Q106" i="28"/>
  <c r="Q126" i="28"/>
  <c r="Q193" i="28"/>
  <c r="Q86" i="28"/>
  <c r="Q114" i="28"/>
  <c r="Q136" i="28"/>
  <c r="R145" i="28"/>
  <c r="Q91" i="28"/>
  <c r="S218" i="28"/>
  <c r="O220" i="28"/>
  <c r="Q180" i="28"/>
  <c r="Q119" i="28"/>
  <c r="R55" i="28"/>
  <c r="R180" i="28"/>
  <c r="R160" i="28"/>
  <c r="R119" i="28"/>
  <c r="R65" i="28"/>
  <c r="Q199" i="28"/>
  <c r="Q151" i="28"/>
  <c r="Q212" i="28"/>
  <c r="Q159" i="28"/>
  <c r="Q211" i="28"/>
  <c r="Q194" i="28"/>
  <c r="R251" i="28"/>
  <c r="S136" i="28"/>
  <c r="O69" i="28"/>
  <c r="S56" i="28"/>
  <c r="S219" i="28"/>
  <c r="Q68" i="28"/>
  <c r="T178" i="28"/>
  <c r="R71" i="28"/>
  <c r="R252" i="28"/>
  <c r="R239" i="28"/>
  <c r="Q101" i="28"/>
  <c r="T56" i="28"/>
  <c r="R74" i="28"/>
  <c r="O124" i="28"/>
  <c r="O100" i="28"/>
  <c r="S115" i="28"/>
  <c r="R166" i="28"/>
  <c r="R235" i="28"/>
  <c r="R87" i="28"/>
  <c r="R84" i="28"/>
  <c r="P16" i="28"/>
  <c r="P188" i="28"/>
  <c r="Q241" i="28"/>
  <c r="Q124" i="28"/>
  <c r="Q247" i="28"/>
  <c r="Q195" i="28"/>
  <c r="Q82" i="28"/>
  <c r="T60" i="28"/>
  <c r="R20" i="28"/>
  <c r="R19" i="28"/>
  <c r="Q25" i="28"/>
  <c r="T115" i="28"/>
  <c r="Q147" i="28"/>
  <c r="S140" i="28"/>
  <c r="R191" i="28"/>
  <c r="S146" i="28"/>
  <c r="S244" i="28"/>
  <c r="O12" i="28"/>
  <c r="O90" i="28"/>
  <c r="S168" i="28"/>
  <c r="S153" i="28"/>
  <c r="S54" i="28"/>
  <c r="S236" i="28"/>
  <c r="S173" i="28"/>
  <c r="S191" i="28"/>
  <c r="S61" i="28"/>
  <c r="S18" i="28"/>
  <c r="T54" i="28"/>
  <c r="S214" i="28"/>
  <c r="R39" i="28"/>
  <c r="O105" i="28"/>
  <c r="Q139" i="28"/>
  <c r="S106" i="28"/>
  <c r="Q149" i="28"/>
  <c r="O166" i="28"/>
  <c r="S59" i="28"/>
  <c r="T62" i="28"/>
  <c r="O208" i="28"/>
  <c r="S233" i="28"/>
  <c r="S184" i="28"/>
  <c r="O234" i="28"/>
  <c r="T143" i="28"/>
  <c r="S134" i="28"/>
  <c r="O78" i="28"/>
  <c r="S243" i="28"/>
  <c r="O231" i="28"/>
  <c r="O42" i="28"/>
  <c r="S36" i="28"/>
  <c r="O63" i="28"/>
  <c r="O94" i="28"/>
  <c r="S122" i="28"/>
  <c r="O157" i="28"/>
  <c r="O182" i="28"/>
  <c r="S247" i="28"/>
  <c r="R157" i="28"/>
  <c r="T29" i="28"/>
  <c r="T24" i="28"/>
  <c r="Q143" i="28"/>
  <c r="O221" i="28"/>
  <c r="R88" i="28"/>
  <c r="S79" i="28"/>
  <c r="O185" i="28"/>
  <c r="O108" i="28"/>
  <c r="Q50" i="28"/>
  <c r="S165" i="28"/>
  <c r="O228" i="28"/>
  <c r="T87" i="28"/>
  <c r="S220" i="28"/>
  <c r="O213" i="28"/>
  <c r="O9" i="28"/>
  <c r="S189" i="28"/>
  <c r="O115" i="28"/>
  <c r="S226" i="28"/>
  <c r="O57" i="28"/>
  <c r="O145" i="28"/>
  <c r="O54" i="28"/>
  <c r="O128" i="28"/>
  <c r="S102" i="28"/>
  <c r="S14" i="28"/>
  <c r="S149" i="28"/>
  <c r="S19" i="28"/>
  <c r="O101" i="28"/>
  <c r="S20" i="28"/>
  <c r="O32" i="28"/>
  <c r="S94" i="28"/>
  <c r="Q27" i="28"/>
  <c r="O219" i="28"/>
  <c r="O79" i="28"/>
  <c r="T52" i="28"/>
  <c r="S33" i="28"/>
  <c r="S133" i="28"/>
  <c r="T38" i="28"/>
  <c r="O160" i="28"/>
  <c r="T241" i="28"/>
  <c r="O119" i="28"/>
  <c r="S179" i="28"/>
  <c r="O225" i="28"/>
  <c r="O102" i="28"/>
  <c r="S17" i="28"/>
  <c r="S49" i="28"/>
  <c r="O71" i="28"/>
  <c r="O183" i="28"/>
  <c r="O13" i="28"/>
  <c r="S53" i="28"/>
  <c r="O39" i="28"/>
  <c r="S81" i="28"/>
  <c r="O50" i="28"/>
  <c r="S253" i="28"/>
  <c r="O7" i="28"/>
  <c r="S120" i="28"/>
  <c r="S249" i="28"/>
  <c r="R57" i="28"/>
  <c r="O165" i="28"/>
  <c r="O49" i="28"/>
  <c r="O34" i="28"/>
  <c r="O125" i="28"/>
  <c r="Q75" i="28"/>
  <c r="S14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96" i="28"/>
  <c r="S156" i="28"/>
  <c r="P11" i="28"/>
  <c r="O158" i="28"/>
  <c r="Q155" i="28"/>
  <c r="O129" i="28"/>
  <c r="P86" i="28"/>
  <c r="R116" i="28"/>
  <c r="S177" i="28"/>
  <c r="T200" i="28"/>
  <c r="S192" i="28"/>
  <c r="T211" i="28"/>
  <c r="R187" i="28"/>
  <c r="S204" i="28"/>
  <c r="S210" i="28"/>
  <c r="Q156" i="28"/>
  <c r="T158" i="28"/>
  <c r="S117" i="28"/>
  <c r="R141" i="28"/>
  <c r="Q9" i="28"/>
  <c r="R100" i="28"/>
  <c r="Q166" i="28"/>
  <c r="Q87" i="28"/>
  <c r="Q198" i="28"/>
  <c r="Q37" i="28"/>
  <c r="Q83" i="28"/>
  <c r="Q192" i="28"/>
  <c r="Q135" i="28"/>
  <c r="O31" i="28"/>
  <c r="S124" i="28"/>
  <c r="O155" i="28"/>
  <c r="Q130" i="28"/>
  <c r="Q234" i="28"/>
  <c r="R110" i="28"/>
  <c r="R223" i="28"/>
  <c r="R9" i="28"/>
  <c r="R131" i="28"/>
  <c r="R229" i="28"/>
  <c r="Q202" i="28"/>
  <c r="Q175" i="28"/>
  <c r="Q220" i="28"/>
  <c r="Q85" i="28"/>
  <c r="R12" i="28"/>
  <c r="R238" i="28"/>
  <c r="T124" i="28"/>
  <c r="S224" i="28"/>
  <c r="O171" i="28"/>
  <c r="O10" i="28"/>
  <c r="Q204" i="28"/>
  <c r="T218" i="28"/>
  <c r="R42" i="28"/>
  <c r="Q170" i="28"/>
  <c r="S68" i="28"/>
  <c r="O190" i="28"/>
  <c r="O56" i="28"/>
  <c r="R144" i="28"/>
  <c r="R179" i="28"/>
  <c r="R10" i="28"/>
  <c r="R237" i="28"/>
  <c r="Q214" i="28"/>
  <c r="Q62" i="28"/>
  <c r="Q218" i="28"/>
  <c r="Q157" i="28"/>
  <c r="R242" i="28"/>
  <c r="R101" i="28"/>
  <c r="R196" i="28"/>
  <c r="Q58" i="28"/>
  <c r="S221" i="28"/>
  <c r="Q79" i="28"/>
  <c r="O55" i="28"/>
  <c r="S213" i="28"/>
  <c r="O33" i="28"/>
  <c r="O130" i="28"/>
  <c r="S24" i="28"/>
  <c r="S121" i="28"/>
  <c r="O14" i="28"/>
  <c r="O149" i="28"/>
  <c r="S35" i="28"/>
  <c r="S40" i="28"/>
  <c r="S27" i="28"/>
  <c r="S84" i="28"/>
  <c r="S148" i="28"/>
  <c r="S162" i="28"/>
  <c r="O28" i="28"/>
  <c r="T153" i="28"/>
  <c r="P33" i="28"/>
  <c r="Q17" i="28"/>
  <c r="O224" i="28"/>
  <c r="R139" i="28"/>
  <c r="O150" i="28"/>
  <c r="Q45" i="28"/>
  <c r="Q120" i="28"/>
  <c r="O186" i="28"/>
  <c r="O164" i="28"/>
  <c r="T72" i="28"/>
  <c r="T18" i="28"/>
  <c r="S130" i="28"/>
  <c r="O216" i="28"/>
  <c r="S216" i="28"/>
  <c r="S225" i="28"/>
  <c r="O232" i="28"/>
  <c r="S229" i="28"/>
  <c r="S190" i="28"/>
  <c r="O53" i="28"/>
  <c r="S141" i="28"/>
  <c r="R132" i="28"/>
  <c r="S47" i="28"/>
  <c r="O242" i="28"/>
  <c r="O147" i="28"/>
  <c r="O88" i="28"/>
  <c r="S252" i="28"/>
  <c r="O143" i="28"/>
  <c r="S88" i="28"/>
  <c r="O17" i="28"/>
  <c r="P162" i="28"/>
  <c r="T246" i="28"/>
  <c r="Q150" i="28"/>
  <c r="S103" i="28"/>
  <c r="R7" i="28"/>
  <c r="R21" i="28"/>
  <c r="R38" i="28"/>
  <c r="R125" i="28"/>
  <c r="Q94" i="28"/>
  <c r="S16" i="28"/>
  <c r="Q36" i="28"/>
  <c r="S230" i="28"/>
  <c r="S152" i="28"/>
  <c r="T48" i="28"/>
  <c r="P128" i="28"/>
  <c r="O159" i="28"/>
  <c r="T242" i="28"/>
  <c r="O217" i="28"/>
  <c r="O179" i="28"/>
  <c r="O58" i="28"/>
  <c r="S223" i="28"/>
  <c r="S65" i="28"/>
  <c r="S167" i="28"/>
  <c r="O40" i="28"/>
  <c r="O27" i="28"/>
  <c r="O84" i="28"/>
  <c r="S250" i="28"/>
  <c r="S23" i="28"/>
  <c r="S9" i="28"/>
  <c r="S240" i="28"/>
  <c r="O45" i="28"/>
  <c r="O48" i="28"/>
  <c r="S123" i="28"/>
  <c r="O174" i="28"/>
  <c r="Q92" i="28"/>
  <c r="O180" i="28"/>
  <c r="O163" i="28"/>
  <c r="P244" i="28"/>
  <c r="T128" i="28"/>
  <c r="T26" i="28"/>
  <c r="O222" i="28"/>
  <c r="S144" i="28"/>
  <c r="P97" i="28"/>
  <c r="O131" i="28"/>
  <c r="T168" i="28"/>
  <c r="S234" i="28"/>
  <c r="O189" i="28"/>
  <c r="S145" i="28"/>
  <c r="S25" i="28"/>
  <c r="S157" i="28"/>
  <c r="S34" i="28"/>
  <c r="S113" i="28"/>
  <c r="O173" i="28"/>
  <c r="O44" i="28"/>
  <c r="O46" i="28"/>
  <c r="O195" i="28"/>
  <c r="S251" i="28"/>
  <c r="O121" i="28"/>
  <c r="S28" i="28"/>
  <c r="O113" i="28"/>
  <c r="S74" i="28"/>
  <c r="O254" i="28"/>
  <c r="O107" i="28"/>
  <c r="S41" i="28"/>
  <c r="O241" i="28"/>
  <c r="S254" i="28"/>
  <c r="O18" i="28"/>
  <c r="O26" i="28"/>
  <c r="O178" i="28"/>
  <c r="S45" i="28"/>
  <c r="T140" i="28"/>
  <c r="F134" i="14"/>
  <c r="N134" i="14" s="1"/>
  <c r="V252" i="26"/>
  <c r="U252" i="26"/>
  <c r="S252" i="26"/>
  <c r="Q252" i="26"/>
  <c r="Q110" i="28"/>
  <c r="O198" i="28"/>
  <c r="P199" i="28"/>
  <c r="S175" i="28"/>
  <c r="T91" i="28"/>
  <c r="S30" i="28"/>
  <c r="T202" i="28"/>
  <c r="S212" i="28"/>
  <c r="O194" i="28"/>
  <c r="Q8" i="28"/>
  <c r="P96" i="28"/>
  <c r="O156" i="28"/>
  <c r="S11" i="28"/>
  <c r="R158" i="28"/>
  <c r="Q43" i="28"/>
  <c r="Q131" i="28"/>
  <c r="Q201" i="28"/>
  <c r="Q186" i="28"/>
  <c r="Q53" i="28"/>
  <c r="Q116" i="28"/>
  <c r="P194" i="28"/>
  <c r="R153" i="28"/>
  <c r="S228" i="28"/>
  <c r="O137" i="28"/>
  <c r="O188" i="28"/>
  <c r="T161" i="28"/>
  <c r="T55" i="28"/>
  <c r="Q112" i="28"/>
  <c r="Q115" i="28"/>
  <c r="Q163" i="28"/>
  <c r="Q138" i="28"/>
  <c r="R249" i="28"/>
  <c r="S178" i="28"/>
  <c r="S172" i="28"/>
  <c r="S111" i="28"/>
  <c r="O223" i="28"/>
  <c r="O134" i="28"/>
  <c r="Q177" i="28"/>
  <c r="Q22" i="28"/>
  <c r="P134" i="28"/>
  <c r="O218" i="28"/>
  <c r="Q254" i="28"/>
  <c r="S176" i="28"/>
  <c r="O227" i="28"/>
  <c r="R186" i="28"/>
  <c r="R126" i="28"/>
  <c r="R53" i="28"/>
  <c r="Q129" i="28"/>
  <c r="Q15" i="28"/>
  <c r="Q221" i="28"/>
  <c r="Q24" i="28"/>
  <c r="Q178" i="28"/>
  <c r="Q39" i="28"/>
  <c r="P69" i="28"/>
  <c r="R154" i="28"/>
  <c r="R162" i="28"/>
  <c r="R168" i="28"/>
  <c r="Q40" i="28"/>
  <c r="O68" i="28"/>
  <c r="S100" i="28"/>
  <c r="O135" i="28"/>
  <c r="O104" i="28"/>
  <c r="S87" i="28"/>
  <c r="S10" i="28"/>
  <c r="O250" i="28"/>
  <c r="O23" i="28"/>
  <c r="O120" i="28"/>
  <c r="S246" i="28"/>
  <c r="S80" i="28"/>
  <c r="S92" i="28"/>
  <c r="O245" i="28"/>
  <c r="O162" i="28"/>
  <c r="O253" i="28"/>
  <c r="O197" i="28"/>
  <c r="Q14" i="28"/>
  <c r="S69" i="28"/>
  <c r="R248" i="28"/>
  <c r="Q67" i="28"/>
  <c r="O77" i="28"/>
  <c r="S185" i="28"/>
  <c r="S163" i="28"/>
  <c r="O138" i="28"/>
  <c r="S235" i="28"/>
  <c r="S171" i="28"/>
  <c r="O230" i="28"/>
  <c r="S180" i="28"/>
  <c r="O87" i="28"/>
  <c r="O168" i="28"/>
  <c r="O35" i="28"/>
  <c r="S182" i="28"/>
  <c r="S155" i="28"/>
  <c r="O251" i="28"/>
  <c r="O29" i="28"/>
  <c r="O233" i="28"/>
  <c r="O191" i="28"/>
  <c r="S63" i="28"/>
  <c r="S48" i="28"/>
  <c r="S29" i="28"/>
  <c r="P12" i="28"/>
  <c r="T176" i="28"/>
  <c r="Q197" i="28"/>
  <c r="O206" i="28"/>
  <c r="R13" i="28"/>
  <c r="R46" i="28"/>
  <c r="R97" i="28"/>
  <c r="R32" i="28"/>
  <c r="O59" i="28"/>
  <c r="S135" i="28"/>
  <c r="O103" i="28"/>
  <c r="O110" i="28"/>
  <c r="S150" i="28"/>
  <c r="S186" i="28"/>
  <c r="P227" i="28"/>
  <c r="S126" i="28"/>
  <c r="S159" i="28"/>
  <c r="S78" i="28"/>
  <c r="O239" i="28"/>
  <c r="S196" i="28"/>
  <c r="O80" i="28"/>
  <c r="O92" i="28"/>
  <c r="O19" i="28"/>
  <c r="S181" i="28"/>
  <c r="S67" i="28"/>
  <c r="S169" i="28"/>
  <c r="S242" i="28"/>
  <c r="S99" i="28"/>
  <c r="S245" i="28"/>
  <c r="S32" i="28"/>
  <c r="S97" i="28"/>
  <c r="O144" i="28"/>
  <c r="S98" i="28"/>
  <c r="T27" i="28"/>
  <c r="P239" i="28"/>
  <c r="O152" i="28"/>
  <c r="O236" i="28"/>
  <c r="S231" i="28"/>
  <c r="O99" i="28"/>
  <c r="O65" i="28"/>
  <c r="O229" i="28"/>
  <c r="O184" i="28"/>
  <c r="O243" i="28"/>
  <c r="S174" i="28"/>
  <c r="S139" i="28"/>
  <c r="O169" i="28"/>
  <c r="O148" i="28"/>
  <c r="O89" i="28"/>
  <c r="O97" i="28"/>
  <c r="O123" i="28"/>
  <c r="S183" i="28"/>
  <c r="O64" i="28"/>
  <c r="O47" i="28"/>
  <c r="O81" i="28"/>
  <c r="S26" i="28"/>
  <c r="S101" i="28"/>
  <c r="O70" i="28"/>
  <c r="S13" i="28"/>
  <c r="O226" i="28"/>
  <c r="S89" i="28"/>
  <c r="O36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D103" i="2" l="1"/>
  <c r="V217" i="28"/>
  <c r="X217" i="28" s="1"/>
  <c r="V147" i="28"/>
  <c r="X147" i="28" s="1"/>
  <c r="V103" i="28"/>
  <c r="X103" i="28" s="1"/>
  <c r="V15" i="28"/>
  <c r="X15" i="28" s="1"/>
  <c r="V118" i="28"/>
  <c r="X118" i="28" s="1"/>
  <c r="V102" i="28"/>
  <c r="X102" i="28" s="1"/>
  <c r="V222" i="28"/>
  <c r="X222" i="28" s="1"/>
  <c r="V82" i="28"/>
  <c r="X82" i="28" s="1"/>
  <c r="V104" i="28"/>
  <c r="X104" i="28" s="1"/>
  <c r="V83" i="28"/>
  <c r="X83" i="28" s="1"/>
  <c r="V184" i="28"/>
  <c r="X184" i="28" s="1"/>
  <c r="V154" i="28"/>
  <c r="X154" i="28" s="1"/>
  <c r="V79" i="28"/>
  <c r="X79" i="28" s="1"/>
  <c r="V193" i="28"/>
  <c r="X193" i="28" s="1"/>
  <c r="V51" i="28"/>
  <c r="X51" i="28" s="1"/>
  <c r="V73" i="28"/>
  <c r="X73" i="28" s="1"/>
  <c r="V112" i="28"/>
  <c r="X112" i="28" s="1"/>
  <c r="V16" i="28"/>
  <c r="X16" i="28" s="1"/>
  <c r="V21" i="28"/>
  <c r="X21" i="28" s="1"/>
  <c r="V224" i="28"/>
  <c r="X224" i="28" s="1"/>
  <c r="V214" i="28"/>
  <c r="X214" i="28" s="1"/>
  <c r="V108" i="28"/>
  <c r="X108" i="28" s="1"/>
  <c r="V90" i="28"/>
  <c r="X90" i="28" s="1"/>
  <c r="V226" i="28"/>
  <c r="X226" i="28" s="1"/>
  <c r="V218" i="28"/>
  <c r="X218" i="28" s="1"/>
  <c r="V81" i="28"/>
  <c r="X81" i="28" s="1"/>
  <c r="V149" i="28"/>
  <c r="X149" i="28" s="1"/>
  <c r="V151" i="28"/>
  <c r="X151" i="28" s="1"/>
  <c r="V47" i="28"/>
  <c r="X47" i="28" s="1"/>
  <c r="V159" i="28"/>
  <c r="X159" i="28" s="1"/>
  <c r="V116" i="28"/>
  <c r="X116" i="28" s="1"/>
  <c r="V143" i="28"/>
  <c r="X143" i="28" s="1"/>
  <c r="V242" i="28"/>
  <c r="X242" i="28" s="1"/>
  <c r="V33" i="28"/>
  <c r="X33" i="28" s="1"/>
  <c r="V57" i="28"/>
  <c r="X57" i="28" s="1"/>
  <c r="V109" i="28"/>
  <c r="X109" i="28" s="1"/>
  <c r="V56" i="28"/>
  <c r="X56" i="28" s="1"/>
  <c r="V20" i="28"/>
  <c r="X20" i="28" s="1"/>
  <c r="V207" i="28"/>
  <c r="X207" i="28" s="1"/>
  <c r="V254" i="28"/>
  <c r="X254" i="28" s="1"/>
  <c r="V36" i="28"/>
  <c r="X36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34" i="28"/>
  <c r="X34" i="28" s="1"/>
  <c r="V50" i="28"/>
  <c r="X50" i="28" s="1"/>
  <c r="V133" i="28"/>
  <c r="X133" i="28" s="1"/>
  <c r="V219" i="28"/>
  <c r="X219" i="28" s="1"/>
  <c r="V42" i="28"/>
  <c r="X42" i="28" s="1"/>
  <c r="V166" i="28"/>
  <c r="X166" i="28" s="1"/>
  <c r="V105" i="28"/>
  <c r="X105" i="28" s="1"/>
  <c r="V211" i="28"/>
  <c r="X211" i="28" s="1"/>
  <c r="V136" i="28"/>
  <c r="X136" i="28" s="1"/>
  <c r="V75" i="28"/>
  <c r="X75" i="28" s="1"/>
  <c r="V139" i="28"/>
  <c r="X139" i="28" s="1"/>
  <c r="V215" i="28"/>
  <c r="X215" i="28" s="1"/>
  <c r="V76" i="28"/>
  <c r="X76" i="28" s="1"/>
  <c r="V209" i="28"/>
  <c r="X209" i="28" s="1"/>
  <c r="V95" i="28"/>
  <c r="X95" i="28" s="1"/>
  <c r="V127" i="28"/>
  <c r="X127" i="28" s="1"/>
  <c r="V66" i="28"/>
  <c r="X66" i="28" s="1"/>
  <c r="V183" i="28"/>
  <c r="V132" i="28"/>
  <c r="X132" i="28" s="1"/>
  <c r="V196" i="28"/>
  <c r="X196" i="28" s="1"/>
  <c r="V233" i="28"/>
  <c r="X233" i="28" s="1"/>
  <c r="V153" i="28"/>
  <c r="X153" i="28" s="1"/>
  <c r="V96" i="28"/>
  <c r="X96" i="28" s="1"/>
  <c r="V125" i="28"/>
  <c r="X125" i="28" s="1"/>
  <c r="V88" i="28"/>
  <c r="X88" i="28" s="1"/>
  <c r="V238" i="28"/>
  <c r="X238" i="28" s="1"/>
  <c r="V187" i="28"/>
  <c r="X187" i="28" s="1"/>
  <c r="V49" i="28"/>
  <c r="X49" i="28" s="1"/>
  <c r="V208" i="28"/>
  <c r="X208" i="28" s="1"/>
  <c r="V203" i="28"/>
  <c r="X203" i="28" s="1"/>
  <c r="V243" i="28"/>
  <c r="X243" i="28" s="1"/>
  <c r="V253" i="28"/>
  <c r="X253" i="28" s="1"/>
  <c r="V8" i="28"/>
  <c r="X8" i="28" s="1"/>
  <c r="V107" i="28"/>
  <c r="X107" i="28" s="1"/>
  <c r="V38" i="28"/>
  <c r="X38" i="28" s="1"/>
  <c r="V232" i="28"/>
  <c r="X232" i="28" s="1"/>
  <c r="V165" i="28"/>
  <c r="X165" i="28" s="1"/>
  <c r="V71" i="28"/>
  <c r="X71" i="28" s="1"/>
  <c r="V160" i="28"/>
  <c r="X160" i="28" s="1"/>
  <c r="V93" i="28"/>
  <c r="X93" i="28" s="1"/>
  <c r="V181" i="28"/>
  <c r="V201" i="28"/>
  <c r="X201" i="28" s="1"/>
  <c r="V175" i="28"/>
  <c r="X175" i="28" s="1"/>
  <c r="V144" i="28"/>
  <c r="X144" i="28" s="1"/>
  <c r="V110" i="28"/>
  <c r="X110" i="28" s="1"/>
  <c r="V180" i="28"/>
  <c r="X180" i="28" s="1"/>
  <c r="V23" i="28"/>
  <c r="X23" i="28" s="1"/>
  <c r="V227" i="28"/>
  <c r="X227" i="28" s="1"/>
  <c r="V177" i="28"/>
  <c r="X177" i="28" s="1"/>
  <c r="V198" i="28"/>
  <c r="X198" i="28" s="1"/>
  <c r="V241" i="28"/>
  <c r="X241" i="28" s="1"/>
  <c r="V74" i="28"/>
  <c r="X74" i="28" s="1"/>
  <c r="V7" i="28"/>
  <c r="X7" i="28" s="1"/>
  <c r="V114" i="28"/>
  <c r="X114" i="28" s="1"/>
  <c r="V194" i="28"/>
  <c r="X194" i="28" s="1"/>
  <c r="V26" i="28"/>
  <c r="X26" i="28" s="1"/>
  <c r="V17" i="28"/>
  <c r="X17" i="28" s="1"/>
  <c r="V234" i="28"/>
  <c r="X234" i="28" s="1"/>
  <c r="V86" i="28"/>
  <c r="X86" i="28" s="1"/>
  <c r="V205" i="28"/>
  <c r="X205" i="28" s="1"/>
  <c r="V123" i="28"/>
  <c r="X123" i="28" s="1"/>
  <c r="V169" i="28"/>
  <c r="X169" i="28" s="1"/>
  <c r="V231" i="28"/>
  <c r="X231" i="28" s="1"/>
  <c r="V92" i="28"/>
  <c r="X92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28" i="28"/>
  <c r="X28" i="28" s="1"/>
  <c r="V130" i="28"/>
  <c r="X130" i="28" s="1"/>
  <c r="V178" i="28"/>
  <c r="X178" i="28" s="1"/>
  <c r="V53" i="28"/>
  <c r="X53" i="28" s="1"/>
  <c r="V10" i="28"/>
  <c r="X10" i="28" s="1"/>
  <c r="V9" i="28"/>
  <c r="X9" i="28" s="1"/>
  <c r="V100" i="28"/>
  <c r="X100" i="28" s="1"/>
  <c r="V91" i="28"/>
  <c r="X91" i="28" s="1"/>
  <c r="V237" i="28"/>
  <c r="X237" i="28" s="1"/>
  <c r="V70" i="28"/>
  <c r="X70" i="28" s="1"/>
  <c r="V236" i="28"/>
  <c r="X236" i="28" s="1"/>
  <c r="V80" i="28"/>
  <c r="X80" i="28" s="1"/>
  <c r="V191" i="28"/>
  <c r="X191" i="28" s="1"/>
  <c r="V120" i="28"/>
  <c r="X120" i="28" s="1"/>
  <c r="V68" i="28"/>
  <c r="X68" i="28" s="1"/>
  <c r="V24" i="28"/>
  <c r="X24" i="28" s="1"/>
  <c r="V176" i="28"/>
  <c r="X176" i="28" s="1"/>
  <c r="V134" i="28"/>
  <c r="X134" i="28" s="1"/>
  <c r="V163" i="28"/>
  <c r="X163" i="28" s="1"/>
  <c r="V161" i="28"/>
  <c r="X161" i="28" s="1"/>
  <c r="V113" i="28"/>
  <c r="X113" i="28" s="1"/>
  <c r="V195" i="28"/>
  <c r="X195" i="28" s="1"/>
  <c r="V170" i="28"/>
  <c r="X170" i="28" s="1"/>
  <c r="V37" i="28"/>
  <c r="X37" i="28" s="1"/>
  <c r="V101" i="28"/>
  <c r="X101" i="28" s="1"/>
  <c r="V185" i="28"/>
  <c r="X185" i="28" s="1"/>
  <c r="V94" i="28"/>
  <c r="X94" i="28" s="1"/>
  <c r="V12" i="28"/>
  <c r="X12" i="28" s="1"/>
  <c r="V145" i="28"/>
  <c r="X145" i="28" s="1"/>
  <c r="V167" i="28"/>
  <c r="X167" i="28" s="1"/>
  <c r="V25" i="28"/>
  <c r="X25" i="28" s="1"/>
  <c r="V146" i="28"/>
  <c r="X146" i="28" s="1"/>
  <c r="V64" i="28"/>
  <c r="X64" i="28" s="1"/>
  <c r="V89" i="28"/>
  <c r="X89" i="28" s="1"/>
  <c r="V152" i="28"/>
  <c r="X152" i="28" s="1"/>
  <c r="V32" i="28"/>
  <c r="X32" i="28" s="1"/>
  <c r="V206" i="28"/>
  <c r="X206" i="28" s="1"/>
  <c r="V138" i="28"/>
  <c r="X138" i="28" s="1"/>
  <c r="V67" i="28"/>
  <c r="X67" i="28" s="1"/>
  <c r="V197" i="28"/>
  <c r="X197" i="28" s="1"/>
  <c r="V221" i="28"/>
  <c r="X221" i="28" s="1"/>
  <c r="V126" i="28"/>
  <c r="X126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45" i="28"/>
  <c r="X45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14" i="28"/>
  <c r="X14" i="28" s="1"/>
  <c r="V202" i="28"/>
  <c r="X202" i="28" s="1"/>
  <c r="V155" i="28"/>
  <c r="X155" i="28" s="1"/>
  <c r="V200" i="28"/>
  <c r="X200" i="28" s="1"/>
  <c r="V63" i="28"/>
  <c r="X63" i="28" s="1"/>
  <c r="V220" i="28"/>
  <c r="X220" i="28" s="1"/>
  <c r="V192" i="28"/>
  <c r="X192" i="28" s="1"/>
  <c r="V60" i="28"/>
  <c r="X60" i="28" s="1"/>
  <c r="V140" i="28"/>
  <c r="X140" i="28" s="1"/>
  <c r="V148" i="28"/>
  <c r="X148" i="28" s="1"/>
  <c r="V99" i="28"/>
  <c r="X99" i="28" s="1"/>
  <c r="V19" i="28"/>
  <c r="X19" i="28" s="1"/>
  <c r="V239" i="28"/>
  <c r="X239" i="28" s="1"/>
  <c r="V29" i="28"/>
  <c r="X29" i="28" s="1"/>
  <c r="V35" i="28"/>
  <c r="X35" i="28" s="1"/>
  <c r="V230" i="28"/>
  <c r="X230" i="28" s="1"/>
  <c r="V248" i="28"/>
  <c r="X248" i="28" s="1"/>
  <c r="V250" i="28"/>
  <c r="X250" i="28" s="1"/>
  <c r="V135" i="28"/>
  <c r="X135" i="28" s="1"/>
  <c r="V249" i="28"/>
  <c r="X249" i="28" s="1"/>
  <c r="V137" i="28"/>
  <c r="X137" i="28" s="1"/>
  <c r="V11" i="28"/>
  <c r="X11" i="28" s="1"/>
  <c r="V30" i="28"/>
  <c r="X30" i="28" s="1"/>
  <c r="V199" i="28"/>
  <c r="X199" i="28" s="1"/>
  <c r="V121" i="28"/>
  <c r="X121" i="28" s="1"/>
  <c r="V44" i="28"/>
  <c r="X44" i="28" s="1"/>
  <c r="V157" i="28"/>
  <c r="X157" i="28" s="1"/>
  <c r="V174" i="28"/>
  <c r="X174" i="28" s="1"/>
  <c r="V84" i="28"/>
  <c r="X84" i="28" s="1"/>
  <c r="V186" i="28"/>
  <c r="X186" i="28" s="1"/>
  <c r="V190" i="28"/>
  <c r="X190" i="28" s="1"/>
  <c r="V204" i="28"/>
  <c r="X204" i="28" s="1"/>
  <c r="V85" i="28"/>
  <c r="X85" i="28" s="1"/>
  <c r="V117" i="28"/>
  <c r="X117" i="28" s="1"/>
  <c r="V129" i="28"/>
  <c r="X129" i="28" s="1"/>
  <c r="V212" i="28"/>
  <c r="X212" i="28" s="1"/>
  <c r="V54" i="28"/>
  <c r="X54" i="28" s="1"/>
  <c r="V115" i="28"/>
  <c r="X115" i="28" s="1"/>
  <c r="V78" i="28"/>
  <c r="X78" i="28" s="1"/>
  <c r="V210" i="28"/>
  <c r="X210" i="28" s="1"/>
  <c r="V61" i="28"/>
  <c r="X61" i="28" s="1"/>
  <c r="V246" i="28"/>
  <c r="X246" i="28" s="1"/>
  <c r="V98" i="28"/>
  <c r="X98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97" i="28"/>
  <c r="X97" i="28" s="1"/>
  <c r="V27" i="28"/>
  <c r="X27" i="28" s="1"/>
  <c r="V13" i="28"/>
  <c r="X13" i="28" s="1"/>
  <c r="V119" i="28"/>
  <c r="X119" i="28" s="1"/>
  <c r="V69" i="28"/>
  <c r="X69" i="28" s="1"/>
  <c r="V247" i="28"/>
  <c r="X247" i="28" s="1"/>
  <c r="V122" i="28"/>
  <c r="X122" i="28" s="1"/>
  <c r="V141" i="28"/>
  <c r="X141" i="28" s="1"/>
  <c r="V62" i="28"/>
  <c r="X62" i="28" s="1"/>
  <c r="V244" i="28"/>
  <c r="X244" i="28" s="1"/>
  <c r="V65" i="28"/>
  <c r="X65" i="28" s="1"/>
  <c r="V87" i="28"/>
  <c r="X87" i="28" s="1"/>
  <c r="V131" i="28"/>
  <c r="X131" i="28" s="1"/>
  <c r="V48" i="28"/>
  <c r="X48" i="28" s="1"/>
  <c r="V40" i="28"/>
  <c r="X40" i="28" s="1"/>
  <c r="V58" i="28"/>
  <c r="X58" i="28" s="1"/>
  <c r="V228" i="28"/>
  <c r="X228" i="28" s="1"/>
  <c r="V235" i="28"/>
  <c r="X235" i="28" s="1"/>
  <c r="V142" i="28"/>
  <c r="X142" i="28" s="1"/>
  <c r="V22" i="28"/>
  <c r="X22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221" i="24"/>
  <c r="O159" i="24"/>
  <c r="O69" i="24"/>
  <c r="O191" i="24"/>
  <c r="O47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245" i="28"/>
  <c r="X245" i="28" s="1"/>
  <c r="V46" i="28"/>
  <c r="X46" i="28" s="1"/>
  <c r="V55" i="28"/>
  <c r="X55" i="28" s="1"/>
  <c r="V39" i="28"/>
  <c r="X39" i="28" s="1"/>
  <c r="V225" i="28"/>
  <c r="X225" i="28" s="1"/>
  <c r="V213" i="28"/>
  <c r="X213" i="28" s="1"/>
  <c r="V182" i="28"/>
  <c r="V240" i="28"/>
  <c r="X240" i="28" s="1"/>
  <c r="V41" i="28"/>
  <c r="X41" i="28" s="1"/>
  <c r="V52" i="28"/>
  <c r="X52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72" i="28"/>
  <c r="X72" i="28" s="1"/>
  <c r="V111" i="28"/>
  <c r="X111" i="28" s="1"/>
  <c r="V252" i="28"/>
  <c r="X252" i="28" s="1"/>
  <c r="V43" i="28"/>
  <c r="X43" i="28" s="1"/>
  <c r="E96" i="2"/>
  <c r="E103" i="2" s="1"/>
  <c r="E104" i="2" s="1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F96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E109" i="2" l="1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P190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Q207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R177" i="14"/>
  <c r="Q177" i="1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27" i="24"/>
  <c r="R136" i="24"/>
  <c r="S70" i="24"/>
  <c r="S5" i="24"/>
  <c r="R219" i="24"/>
  <c r="S86" i="24"/>
  <c r="R113" i="24"/>
  <c r="S234" i="24"/>
  <c r="R144" i="24"/>
  <c r="S163" i="24"/>
  <c r="S151" i="24"/>
  <c r="R53" i="24"/>
  <c r="S95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4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73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72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U249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12" i="26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67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129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W22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48" i="26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64" i="26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64" i="26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48" i="26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51" i="26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48" i="26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48" i="26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51" i="26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12" i="26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12" i="26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51" i="26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34" i="26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2" i="26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2" i="26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2" i="26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63" i="26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48" i="26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64" i="26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64" i="26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48" i="26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51" i="26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48" i="26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48" i="26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51" i="26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12" i="26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12" i="26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51" i="26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34" i="26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2" i="26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2" i="26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2" i="26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63" i="26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48" i="26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64" i="26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64" i="26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48" i="26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51" i="26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48" i="26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48" i="26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51" i="26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12" i="26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12" i="26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51" i="26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34" i="26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2" i="26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2" i="26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2" i="26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63" i="26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48" i="26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64" i="26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48" i="26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51" i="26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48" i="26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48" i="26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51" i="26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12" i="26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12" i="26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51" i="26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34" i="26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2" i="26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2" i="26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BJ126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2" i="26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63" i="26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48" i="26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64" i="26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BK83" i="2"/>
  <c r="BK126" i="2"/>
  <c r="CC121" i="2"/>
  <c r="BK104" i="2"/>
  <c r="CC81" i="2"/>
  <c r="BJ63" i="2"/>
  <c r="BK63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BJ104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64" i="26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48" i="26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51" i="26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48" i="26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48" i="26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51" i="26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O82" i="2"/>
  <c r="CO83" i="2" s="1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12" i="26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12" i="26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51" i="26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N104" i="2" s="1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34" i="26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O63" i="2" s="1"/>
  <c r="CP55" i="2"/>
  <c r="CO68" i="2"/>
  <c r="CO103" i="2"/>
  <c r="CO104" i="2" s="1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2" i="26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5" i="2"/>
  <c r="CN126" i="2" s="1"/>
  <c r="CN82" i="2"/>
  <c r="CN83" i="2" s="1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5" i="2"/>
  <c r="CO126" i="2" s="1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BN126" i="2"/>
  <c r="BO126" i="2"/>
  <c r="BN83" i="2"/>
  <c r="BO83" i="2"/>
  <c r="BP83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CM83" i="2" s="1"/>
  <c r="DH71" i="2"/>
  <c r="DH79" i="2"/>
  <c r="DI62" i="2"/>
  <c r="DI68" i="2"/>
  <c r="DJ55" i="2"/>
  <c r="DI109" i="2"/>
  <c r="DJ96" i="2"/>
  <c r="DI103" i="2"/>
  <c r="DH120" i="2"/>
  <c r="P129" i="2" s="1"/>
  <c r="DH112" i="2"/>
  <c r="DH122" i="2"/>
  <c r="BI126" i="2" l="1"/>
  <c r="CM126" i="2"/>
  <c r="BI83" i="2"/>
  <c r="BB83" i="2"/>
  <c r="AU126" i="2"/>
  <c r="BC126" i="2"/>
  <c r="AY126" i="2"/>
  <c r="AZ126" i="2"/>
  <c r="BA126" i="2"/>
  <c r="BB126" i="2"/>
  <c r="BD126" i="2"/>
  <c r="BH126" i="2"/>
  <c r="BF126" i="2"/>
  <c r="AU83" i="2"/>
  <c r="BD83" i="2"/>
  <c r="BA83" i="2"/>
  <c r="BF83" i="2"/>
  <c r="BG83" i="2"/>
  <c r="AY83" i="2"/>
  <c r="BH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CE83" i="2"/>
  <c r="Q83" i="2"/>
  <c r="X83" i="2"/>
  <c r="Z83" i="2"/>
  <c r="R83" i="2"/>
  <c r="S83" i="2"/>
  <c r="CL126" i="2"/>
  <c r="CL83" i="2"/>
  <c r="CK126" i="2"/>
  <c r="CK83" i="2"/>
  <c r="CJ126" i="2"/>
  <c r="CJ83" i="2"/>
  <c r="CI126" i="2"/>
  <c r="CI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FZ5" i="26" s="1" a="1"/>
  <c r="FZ5" i="26" s="1"/>
  <c r="GD5" i="26" s="1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FZ127" i="26" s="1" a="1"/>
  <c r="FZ127" i="26" s="1"/>
  <c r="GD127" i="26" s="1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FZ14" i="26" s="1" a="1"/>
  <c r="FZ14" i="26" s="1"/>
  <c r="GD14" i="26" s="1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FZ124" i="26" s="1" a="1"/>
  <c r="FZ124" i="26" s="1"/>
  <c r="GD124" i="26" s="1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FZ195" i="26" s="1" a="1"/>
  <c r="FZ195" i="26" s="1"/>
  <c r="GD195" i="26" s="1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44" i="26" a="1"/>
  <c r="FZ44" i="26" s="1"/>
  <c r="GD44" i="26" s="1"/>
  <c r="FZ143" i="26" a="1"/>
  <c r="FZ143" i="26" s="1"/>
  <c r="GD143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2" i="26" a="1"/>
  <c r="FZ12" i="26" s="1"/>
  <c r="GD12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FY145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51" i="26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48" i="26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48" i="26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51" i="26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12" i="26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12" i="26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51" i="26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34" i="26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2" i="26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2" i="26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2" i="26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63" i="26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48" i="26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64" i="26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48" i="26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51" i="26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48" i="26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12" i="26"/>
  <c r="FD49" i="26"/>
  <c r="FD89" i="26"/>
  <c r="FD171" i="26"/>
  <c r="FD90" i="26"/>
  <c r="FD109" i="26"/>
  <c r="FD232" i="26"/>
  <c r="FD103" i="26"/>
  <c r="FD8" i="26"/>
  <c r="FD73" i="26"/>
  <c r="FD194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52" i="26"/>
  <c r="FD5" i="26"/>
  <c r="FD23" i="26"/>
  <c r="FD64" i="26"/>
  <c r="FD111" i="26"/>
  <c r="FD88" i="26"/>
  <c r="FD42" i="26"/>
  <c r="FD187" i="26"/>
  <c r="FD37" i="26"/>
  <c r="FD134" i="26"/>
  <c r="FD47" i="26"/>
  <c r="FD29" i="26"/>
  <c r="FD141" i="26"/>
  <c r="FD239" i="26"/>
  <c r="FD48" i="26"/>
  <c r="FD51" i="26"/>
  <c r="FD149" i="26"/>
  <c r="FD36" i="26"/>
  <c r="FD59" i="26"/>
  <c r="FD110" i="26"/>
  <c r="FD157" i="26"/>
  <c r="FD26" i="26"/>
  <c r="FD129" i="26"/>
  <c r="FD154" i="26"/>
  <c r="FD53" i="26"/>
  <c r="FD76" i="26"/>
  <c r="FD6" i="26"/>
  <c r="FD94" i="26"/>
  <c r="FD156" i="26"/>
  <c r="FD98" i="26"/>
  <c r="FD131" i="26"/>
  <c r="FD57" i="26"/>
  <c r="FD22" i="26"/>
  <c r="FD65" i="26"/>
  <c r="FD168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D243" i="26"/>
  <c r="FD211" i="26"/>
  <c r="FD204" i="26"/>
  <c r="FD121" i="26"/>
  <c r="FD46" i="26"/>
  <c r="FD78" i="26"/>
  <c r="FD70" i="26"/>
  <c r="FD84" i="26"/>
  <c r="FD54" i="26"/>
  <c r="FD105" i="26"/>
  <c r="FD100" i="26"/>
  <c r="FD128" i="26"/>
  <c r="FD136" i="26"/>
  <c r="FD179" i="26"/>
  <c r="FD163" i="26"/>
  <c r="FD249" i="26"/>
  <c r="FD236" i="26"/>
  <c r="FD219" i="26"/>
  <c r="FD223" i="26"/>
  <c r="FD208" i="26"/>
  <c r="FD192" i="26"/>
  <c r="FD52" i="26"/>
  <c r="FD32" i="26"/>
  <c r="FD56" i="26"/>
  <c r="FD91" i="26"/>
  <c r="FD169" i="26"/>
  <c r="FD162" i="26"/>
  <c r="FD215" i="26"/>
  <c r="FD196" i="26"/>
  <c r="FD234" i="26"/>
  <c r="FD132" i="26"/>
  <c r="FD148" i="26"/>
  <c r="FD233" i="26"/>
  <c r="FD24" i="26"/>
  <c r="FD184" i="26"/>
  <c r="FD33" i="26"/>
  <c r="FD69" i="26"/>
  <c r="FD61" i="26"/>
  <c r="FD79" i="26"/>
  <c r="FD135" i="26"/>
  <c r="FD115" i="26"/>
  <c r="FD133" i="26"/>
  <c r="FD228" i="26"/>
  <c r="FD200" i="26"/>
  <c r="FD104" i="26"/>
  <c r="FD251" i="26"/>
  <c r="FD119" i="26"/>
  <c r="FD209" i="26"/>
  <c r="FD248" i="26"/>
  <c r="FD250" i="26"/>
  <c r="FD4" i="26"/>
  <c r="FD122" i="26"/>
  <c r="FD181" i="26"/>
  <c r="FD226" i="26"/>
  <c r="FD191" i="26"/>
  <c r="FD28" i="26"/>
  <c r="FD60" i="26"/>
  <c r="FD43" i="26"/>
  <c r="FD85" i="26"/>
  <c r="FD106" i="26"/>
  <c r="FD225" i="26"/>
  <c r="FD102" i="26"/>
  <c r="FD197" i="26"/>
  <c r="FD166" i="26"/>
  <c r="FD241" i="26"/>
  <c r="FD189" i="26"/>
  <c r="FD205" i="26"/>
  <c r="FD50" i="26"/>
  <c r="FD227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51" i="26"/>
  <c r="FE112" i="26"/>
  <c r="FE89" i="26"/>
  <c r="FE171" i="26"/>
  <c r="FE109" i="26"/>
  <c r="FE232" i="26"/>
  <c r="FE103" i="26"/>
  <c r="FE8" i="26"/>
  <c r="FE26" i="26"/>
  <c r="FE194" i="26"/>
  <c r="FE96" i="26"/>
  <c r="FE7" i="26"/>
  <c r="FE87" i="26"/>
  <c r="FE45" i="26"/>
  <c r="FE19" i="26"/>
  <c r="FE6" i="26"/>
  <c r="FE11" i="26"/>
  <c r="FE12" i="26"/>
  <c r="FE34" i="26"/>
  <c r="FE63" i="26"/>
  <c r="FE49" i="26"/>
  <c r="FE64" i="26"/>
  <c r="FE59" i="26"/>
  <c r="FE42" i="26"/>
  <c r="FE152" i="26"/>
  <c r="FE187" i="26"/>
  <c r="FE37" i="26"/>
  <c r="FE134" i="26"/>
  <c r="FE47" i="26"/>
  <c r="FE83" i="26"/>
  <c r="FE94" i="26"/>
  <c r="FE117" i="26"/>
  <c r="FE239" i="26"/>
  <c r="FE48" i="26"/>
  <c r="FE111" i="26"/>
  <c r="FE149" i="26"/>
  <c r="FE88" i="26"/>
  <c r="FE36" i="26"/>
  <c r="FE110" i="26"/>
  <c r="FE90" i="26"/>
  <c r="FE157" i="26"/>
  <c r="FE5" i="26"/>
  <c r="FE23" i="26"/>
  <c r="FE73" i="26"/>
  <c r="FE141" i="26"/>
  <c r="FE129" i="26"/>
  <c r="FE156" i="26"/>
  <c r="FE154" i="26"/>
  <c r="FE9" i="26"/>
  <c r="FE17" i="26"/>
  <c r="FE53" i="26"/>
  <c r="FE76" i="26"/>
  <c r="FE99" i="26"/>
  <c r="FE131" i="26"/>
  <c r="FE142" i="26"/>
  <c r="FE139" i="26"/>
  <c r="FE98" i="26"/>
  <c r="FE57" i="26"/>
  <c r="FE15" i="26"/>
  <c r="FE10" i="26"/>
  <c r="FE14" i="26"/>
  <c r="FE18" i="26"/>
  <c r="FE25" i="26"/>
  <c r="FE74" i="26"/>
  <c r="FE137" i="26"/>
  <c r="FE41" i="26"/>
  <c r="FE113" i="26"/>
  <c r="FE44" i="26"/>
  <c r="FE38" i="26"/>
  <c r="FE116" i="26"/>
  <c r="FE101" i="26"/>
  <c r="FE29" i="26"/>
  <c r="FE97" i="26"/>
  <c r="FE13" i="26"/>
  <c r="FE65" i="26"/>
  <c r="FE168" i="26"/>
  <c r="FE62" i="26"/>
  <c r="FE27" i="26"/>
  <c r="FE55" i="26"/>
  <c r="FE180" i="26"/>
  <c r="FE92" i="26"/>
  <c r="FE75" i="26"/>
  <c r="FE138" i="26"/>
  <c r="FE120" i="26"/>
  <c r="FE140" i="26"/>
  <c r="FE170" i="26"/>
  <c r="FE66" i="26"/>
  <c r="FE22" i="26"/>
  <c r="FE20" i="26"/>
  <c r="FE21" i="26"/>
  <c r="FE71" i="26"/>
  <c r="FE95" i="26"/>
  <c r="FE58" i="26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173" i="26"/>
  <c r="FE72" i="26"/>
  <c r="FE125" i="26"/>
  <c r="FE16" i="26"/>
  <c r="FE67" i="26"/>
  <c r="FE107" i="26"/>
  <c r="FE193" i="26"/>
  <c r="FE161" i="26"/>
  <c r="FE40" i="26"/>
  <c r="FE108" i="26"/>
  <c r="FE93" i="26"/>
  <c r="FE118" i="26"/>
  <c r="FE127" i="26"/>
  <c r="FE130" i="26"/>
  <c r="FE159" i="26"/>
  <c r="FE217" i="26"/>
  <c r="FE231" i="26"/>
  <c r="FE224" i="26"/>
  <c r="FE185" i="26"/>
  <c r="FE202" i="26"/>
  <c r="FE244" i="26"/>
  <c r="FE245" i="26"/>
  <c r="FE240" i="26"/>
  <c r="FE242" i="26"/>
  <c r="FE206" i="26"/>
  <c r="FE218" i="26"/>
  <c r="FE198" i="26"/>
  <c r="FE214" i="26"/>
  <c r="FE151" i="26"/>
  <c r="FE178" i="26"/>
  <c r="FE114" i="26"/>
  <c r="FE143" i="26"/>
  <c r="FE155" i="26"/>
  <c r="FE174" i="26"/>
  <c r="FE153" i="26"/>
  <c r="FE182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76" i="26"/>
  <c r="FE68" i="26"/>
  <c r="FE222" i="26"/>
  <c r="FE238" i="26"/>
  <c r="FE167" i="26"/>
  <c r="FE50" i="26"/>
  <c r="FE160" i="26"/>
  <c r="FE195" i="26"/>
  <c r="FE201" i="26"/>
  <c r="FE199" i="26"/>
  <c r="FE188" i="26"/>
  <c r="FE213" i="26"/>
  <c r="FE144" i="26"/>
  <c r="FE220" i="26"/>
  <c r="FE250" i="26"/>
  <c r="FE30" i="26"/>
  <c r="FE183" i="26"/>
  <c r="FE177" i="26"/>
  <c r="FE207" i="26"/>
  <c r="FE190" i="26"/>
  <c r="FE210" i="26"/>
  <c r="FE165" i="26"/>
  <c r="FE164" i="26"/>
  <c r="FE243" i="26"/>
  <c r="FE203" i="26"/>
  <c r="FE234" i="26"/>
  <c r="FE28" i="26"/>
  <c r="FE191" i="26"/>
  <c r="FE43" i="26"/>
  <c r="FE46" i="26"/>
  <c r="FE78" i="26"/>
  <c r="FE54" i="26"/>
  <c r="FE105" i="26"/>
  <c r="FE100" i="26"/>
  <c r="FE133" i="26"/>
  <c r="FE102" i="26"/>
  <c r="FE128" i="26"/>
  <c r="FE136" i="26"/>
  <c r="FE179" i="26"/>
  <c r="FE163" i="26"/>
  <c r="FE209" i="26"/>
  <c r="FE236" i="26"/>
  <c r="FE24" i="26"/>
  <c r="FE52" i="26"/>
  <c r="FE249" i="26"/>
  <c r="FE223" i="26"/>
  <c r="FE211" i="26"/>
  <c r="FE121" i="26"/>
  <c r="FE192" i="26"/>
  <c r="FE56" i="26"/>
  <c r="FE91" i="26"/>
  <c r="FE169" i="26"/>
  <c r="FE215" i="26"/>
  <c r="FE196" i="26"/>
  <c r="FE33" i="26"/>
  <c r="FE204" i="26"/>
  <c r="FE132" i="26"/>
  <c r="FE148" i="26"/>
  <c r="FE233" i="26"/>
  <c r="FE4" i="26"/>
  <c r="FE32" i="26"/>
  <c r="FE69" i="26"/>
  <c r="FE61" i="26"/>
  <c r="FE70" i="26"/>
  <c r="FE84" i="26"/>
  <c r="FE79" i="26"/>
  <c r="FE135" i="26"/>
  <c r="FE115" i="26"/>
  <c r="FE228" i="26"/>
  <c r="FE162" i="26"/>
  <c r="FE104" i="26"/>
  <c r="FE251" i="26"/>
  <c r="FE119" i="26"/>
  <c r="FE219" i="26"/>
  <c r="FE248" i="26"/>
  <c r="FE237" i="26"/>
  <c r="FE150" i="26"/>
  <c r="FE208" i="26"/>
  <c r="FE122" i="26"/>
  <c r="FE181" i="26"/>
  <c r="FE226" i="26"/>
  <c r="FE184" i="26"/>
  <c r="FE60" i="26"/>
  <c r="FE85" i="26"/>
  <c r="FE106" i="26"/>
  <c r="FE225" i="26"/>
  <c r="FE197" i="26"/>
  <c r="FE166" i="26"/>
  <c r="FE241" i="26"/>
  <c r="FE189" i="26"/>
  <c r="FE200" i="26"/>
  <c r="FE205" i="26"/>
  <c r="FE227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34" i="26"/>
  <c r="FQ34" i="26" s="1"/>
  <c r="FF49" i="26"/>
  <c r="FF171" i="26"/>
  <c r="FF232" i="26"/>
  <c r="FF103" i="26"/>
  <c r="FQ103" i="26" s="1"/>
  <c r="FF26" i="26"/>
  <c r="FF73" i="26"/>
  <c r="FQ73" i="26" s="1"/>
  <c r="FF29" i="26"/>
  <c r="FQ29" i="26" s="1"/>
  <c r="FF97" i="26"/>
  <c r="FQ97" i="26" s="1"/>
  <c r="FF170" i="26"/>
  <c r="FQ170" i="26" s="1"/>
  <c r="FF87" i="26"/>
  <c r="FQ87" i="26" s="1"/>
  <c r="FF72" i="26"/>
  <c r="FF142" i="26"/>
  <c r="FQ142" i="26" s="1"/>
  <c r="FF117" i="26"/>
  <c r="FF9" i="26"/>
  <c r="FQ9" i="26" s="1"/>
  <c r="FF17" i="26"/>
  <c r="FF66" i="26"/>
  <c r="FF57" i="26"/>
  <c r="FQ57" i="26" s="1"/>
  <c r="FF22" i="26"/>
  <c r="FQ22" i="26" s="1"/>
  <c r="FF65" i="26"/>
  <c r="FF63" i="26"/>
  <c r="FQ63" i="26" s="1"/>
  <c r="FF42" i="26"/>
  <c r="FF152" i="26"/>
  <c r="FQ152" i="26" s="1"/>
  <c r="FF187" i="26"/>
  <c r="FF5" i="26"/>
  <c r="FF83" i="26"/>
  <c r="FQ83" i="26" s="1"/>
  <c r="FF48" i="26"/>
  <c r="FF64" i="26"/>
  <c r="FF111" i="26"/>
  <c r="FQ111" i="26" s="1"/>
  <c r="FF149" i="26"/>
  <c r="FF88" i="26"/>
  <c r="FF36" i="26"/>
  <c r="FF59" i="26"/>
  <c r="FQ59" i="26" s="1"/>
  <c r="FF8" i="26"/>
  <c r="FF134" i="26"/>
  <c r="FF47" i="26"/>
  <c r="FF141" i="26"/>
  <c r="FF129" i="26"/>
  <c r="FQ129" i="26" s="1"/>
  <c r="FF51" i="26"/>
  <c r="FF112" i="26"/>
  <c r="FQ112" i="26" s="1"/>
  <c r="FF12" i="26"/>
  <c r="FQ12" i="26" s="1"/>
  <c r="FF89" i="26"/>
  <c r="FF110" i="26"/>
  <c r="FF90" i="26"/>
  <c r="FF109" i="26"/>
  <c r="FQ109" i="26" s="1"/>
  <c r="FF157" i="26"/>
  <c r="FQ157" i="26" s="1"/>
  <c r="FF23" i="26"/>
  <c r="FF37" i="26"/>
  <c r="FQ37" i="26" s="1"/>
  <c r="FF194" i="26"/>
  <c r="FQ194" i="26" s="1"/>
  <c r="FF96" i="26"/>
  <c r="FQ96" i="26" s="1"/>
  <c r="FF7" i="26"/>
  <c r="FQ7" i="26" s="1"/>
  <c r="FF45" i="26"/>
  <c r="FF16" i="26"/>
  <c r="FQ16" i="26" s="1"/>
  <c r="FF19" i="26"/>
  <c r="FQ19" i="26" s="1"/>
  <c r="FF6" i="26"/>
  <c r="FF11" i="26"/>
  <c r="FF239" i="26"/>
  <c r="FQ239" i="26" s="1"/>
  <c r="FF139" i="26"/>
  <c r="FQ139" i="26" s="1"/>
  <c r="FF13" i="26"/>
  <c r="FF53" i="26"/>
  <c r="FF15" i="26"/>
  <c r="FQ15" i="26" s="1"/>
  <c r="FF168" i="26"/>
  <c r="FQ168" i="26" s="1"/>
  <c r="FF62" i="26"/>
  <c r="FF20" i="26"/>
  <c r="FF80" i="26"/>
  <c r="FQ80" i="26" s="1"/>
  <c r="FF41" i="26"/>
  <c r="FQ41" i="26" s="1"/>
  <c r="FF180" i="26"/>
  <c r="FF92" i="26"/>
  <c r="FF101" i="26"/>
  <c r="FQ101" i="26" s="1"/>
  <c r="FF75" i="26"/>
  <c r="FQ75" i="26" s="1"/>
  <c r="FF138" i="26"/>
  <c r="FF120" i="26"/>
  <c r="FQ120" i="26" s="1"/>
  <c r="FF94" i="26"/>
  <c r="FQ94" i="26" s="1"/>
  <c r="FF156" i="26"/>
  <c r="FQ156" i="26" s="1"/>
  <c r="FF125" i="26"/>
  <c r="FQ125" i="26" s="1"/>
  <c r="FF131" i="26"/>
  <c r="FF27" i="26"/>
  <c r="FQ27" i="26" s="1"/>
  <c r="FF95" i="26"/>
  <c r="FQ95" i="26" s="1"/>
  <c r="FF35" i="26"/>
  <c r="FF55" i="26"/>
  <c r="FF175" i="26"/>
  <c r="FQ175" i="26" s="1"/>
  <c r="FF77" i="26"/>
  <c r="FQ77" i="26" s="1"/>
  <c r="FF123" i="26"/>
  <c r="FF246" i="26"/>
  <c r="FF39" i="26"/>
  <c r="FQ39" i="26" s="1"/>
  <c r="FF81" i="26"/>
  <c r="FF124" i="26"/>
  <c r="FF229" i="26"/>
  <c r="FF98" i="26"/>
  <c r="FQ98" i="26" s="1"/>
  <c r="FF25" i="26"/>
  <c r="FQ25" i="26" s="1"/>
  <c r="FF71" i="26"/>
  <c r="FQ71" i="26" s="1"/>
  <c r="FF58" i="26"/>
  <c r="FF137" i="26"/>
  <c r="FQ137" i="26" s="1"/>
  <c r="FF126" i="26"/>
  <c r="FQ126" i="26" s="1"/>
  <c r="FF161" i="26"/>
  <c r="FQ161" i="26" s="1"/>
  <c r="FF40" i="26"/>
  <c r="FF108" i="26"/>
  <c r="FQ108" i="26" s="1"/>
  <c r="FF127" i="26"/>
  <c r="FQ127" i="26" s="1"/>
  <c r="FF154" i="26"/>
  <c r="FQ154" i="26" s="1"/>
  <c r="FF76" i="26"/>
  <c r="FQ76" i="26" s="1"/>
  <c r="FF99" i="26"/>
  <c r="FQ99" i="26" s="1"/>
  <c r="FF67" i="26"/>
  <c r="FQ67" i="26" s="1"/>
  <c r="FF10" i="26"/>
  <c r="FF14" i="26"/>
  <c r="FF18" i="26"/>
  <c r="FQ18" i="26" s="1"/>
  <c r="FF21" i="26"/>
  <c r="FQ21" i="26" s="1"/>
  <c r="FF74" i="26"/>
  <c r="FF107" i="26"/>
  <c r="FF113" i="26"/>
  <c r="FF44" i="26"/>
  <c r="FQ44" i="26" s="1"/>
  <c r="FF193" i="26"/>
  <c r="FF38" i="26"/>
  <c r="FF116" i="26"/>
  <c r="FF93" i="26"/>
  <c r="FF118" i="26"/>
  <c r="FF130" i="26"/>
  <c r="FQ130" i="26" s="1"/>
  <c r="FF114" i="26"/>
  <c r="FQ114" i="26" s="1"/>
  <c r="FF159" i="26"/>
  <c r="FQ159" i="26" s="1"/>
  <c r="FF173" i="26"/>
  <c r="FF155" i="26"/>
  <c r="FF153" i="26"/>
  <c r="FF185" i="26"/>
  <c r="FQ185" i="26" s="1"/>
  <c r="FF68" i="26"/>
  <c r="FF202" i="26"/>
  <c r="FF145" i="26"/>
  <c r="FF235" i="26"/>
  <c r="FF172" i="26"/>
  <c r="FF146" i="26"/>
  <c r="FF247" i="26"/>
  <c r="FF216" i="26"/>
  <c r="FQ216" i="26" s="1"/>
  <c r="FF212" i="26"/>
  <c r="FF178" i="26"/>
  <c r="FQ178" i="26" s="1"/>
  <c r="FF143" i="26"/>
  <c r="FF174" i="26"/>
  <c r="FF158" i="26"/>
  <c r="FF182" i="26"/>
  <c r="FF176" i="26"/>
  <c r="FQ176" i="26" s="1"/>
  <c r="FF238" i="26"/>
  <c r="FF167" i="26"/>
  <c r="FF147" i="26"/>
  <c r="FF242" i="26"/>
  <c r="FF160" i="26"/>
  <c r="FQ160" i="26" s="1"/>
  <c r="FF86" i="26"/>
  <c r="FF195" i="26"/>
  <c r="FF199" i="26"/>
  <c r="FQ199" i="26" s="1"/>
  <c r="FF188" i="26"/>
  <c r="FQ188" i="26" s="1"/>
  <c r="FF213" i="26"/>
  <c r="FQ213" i="26" s="1"/>
  <c r="FF220" i="26"/>
  <c r="FF223" i="26"/>
  <c r="FQ223" i="26" s="1"/>
  <c r="FF237" i="26"/>
  <c r="FQ237" i="26" s="1"/>
  <c r="FF50" i="26"/>
  <c r="FQ50" i="26" s="1"/>
  <c r="FF150" i="26"/>
  <c r="FF208" i="26"/>
  <c r="FQ208" i="26" s="1"/>
  <c r="FF211" i="26"/>
  <c r="FF140" i="26"/>
  <c r="FF82" i="26"/>
  <c r="FQ82" i="26" s="1"/>
  <c r="FF217" i="26"/>
  <c r="FQ217" i="26" s="1"/>
  <c r="FF183" i="26"/>
  <c r="FQ183" i="26" s="1"/>
  <c r="FF177" i="26"/>
  <c r="FF190" i="26"/>
  <c r="FQ190" i="26" s="1"/>
  <c r="FF186" i="26"/>
  <c r="FF210" i="26"/>
  <c r="FF165" i="26"/>
  <c r="FF24" i="26"/>
  <c r="FF164" i="26"/>
  <c r="FQ164" i="26" s="1"/>
  <c r="FF243" i="26"/>
  <c r="FQ243" i="26" s="1"/>
  <c r="FF201" i="26"/>
  <c r="FQ201" i="26" s="1"/>
  <c r="FF203" i="26"/>
  <c r="FQ203" i="26" s="1"/>
  <c r="FF144" i="26"/>
  <c r="FQ144" i="26" s="1"/>
  <c r="FF30" i="26"/>
  <c r="FQ30" i="26" s="1"/>
  <c r="FF231" i="26"/>
  <c r="FQ231" i="26" s="1"/>
  <c r="FF224" i="26"/>
  <c r="FQ224" i="26" s="1"/>
  <c r="FF207" i="26"/>
  <c r="FF222" i="26"/>
  <c r="FQ222" i="26" s="1"/>
  <c r="FF244" i="26"/>
  <c r="FF245" i="26"/>
  <c r="FF240" i="26"/>
  <c r="FQ240" i="26" s="1"/>
  <c r="FF206" i="26"/>
  <c r="FQ206" i="26" s="1"/>
  <c r="FF221" i="26"/>
  <c r="FQ221" i="26" s="1"/>
  <c r="FF218" i="26"/>
  <c r="FQ218" i="26" s="1"/>
  <c r="FF198" i="26"/>
  <c r="FF214" i="26"/>
  <c r="FF151" i="26"/>
  <c r="FF250" i="26"/>
  <c r="FQ250" i="26" s="1"/>
  <c r="FF121" i="26"/>
  <c r="FF192" i="26"/>
  <c r="FQ192" i="26" s="1"/>
  <c r="FF52" i="26"/>
  <c r="FF46" i="26"/>
  <c r="FF56" i="26"/>
  <c r="FQ56" i="26" s="1"/>
  <c r="FF91" i="26"/>
  <c r="FQ91" i="26" s="1"/>
  <c r="FF70" i="26"/>
  <c r="FQ70" i="26" s="1"/>
  <c r="FF105" i="26"/>
  <c r="FF136" i="26"/>
  <c r="FF179" i="26"/>
  <c r="FF215" i="26"/>
  <c r="FQ215" i="26" s="1"/>
  <c r="FF236" i="26"/>
  <c r="FQ236" i="26" s="1"/>
  <c r="FF248" i="26"/>
  <c r="FF132" i="26"/>
  <c r="FF226" i="26"/>
  <c r="FQ226" i="26" s="1"/>
  <c r="FF148" i="26"/>
  <c r="FF33" i="26"/>
  <c r="FQ33" i="26" s="1"/>
  <c r="FF32" i="26"/>
  <c r="FQ32" i="26" s="1"/>
  <c r="FF69" i="26"/>
  <c r="FQ69" i="26" s="1"/>
  <c r="FF84" i="26"/>
  <c r="FQ84" i="26" s="1"/>
  <c r="FF135" i="26"/>
  <c r="FQ135" i="26" s="1"/>
  <c r="FF115" i="26"/>
  <c r="FQ115" i="26" s="1"/>
  <c r="FF228" i="26"/>
  <c r="FF169" i="26"/>
  <c r="FF162" i="26"/>
  <c r="FF196" i="26"/>
  <c r="FF104" i="26"/>
  <c r="FF204" i="26"/>
  <c r="FF184" i="26"/>
  <c r="FQ184" i="26" s="1"/>
  <c r="FF60" i="26"/>
  <c r="FQ60" i="26" s="1"/>
  <c r="FF85" i="26"/>
  <c r="FQ85" i="26" s="1"/>
  <c r="FF61" i="26"/>
  <c r="FQ61" i="26" s="1"/>
  <c r="FF79" i="26"/>
  <c r="FQ79" i="26" s="1"/>
  <c r="FF106" i="26"/>
  <c r="FF225" i="26"/>
  <c r="FQ225" i="26" s="1"/>
  <c r="FF197" i="26"/>
  <c r="FF189" i="26"/>
  <c r="FF200" i="26"/>
  <c r="FF205" i="26"/>
  <c r="FF251" i="26"/>
  <c r="FF219" i="26"/>
  <c r="FQ219" i="26" s="1"/>
  <c r="FF230" i="26"/>
  <c r="FQ230" i="26" s="1"/>
  <c r="FF234" i="26"/>
  <c r="FQ234" i="26" s="1"/>
  <c r="FF122" i="26"/>
  <c r="FQ122" i="26" s="1"/>
  <c r="FF181" i="26"/>
  <c r="FF233" i="26"/>
  <c r="FQ233" i="26" s="1"/>
  <c r="FF31" i="26"/>
  <c r="FF191" i="26"/>
  <c r="FQ191" i="26" s="1"/>
  <c r="FF28" i="26"/>
  <c r="FF43" i="26"/>
  <c r="FF78" i="26"/>
  <c r="FF54" i="26"/>
  <c r="FF100" i="26"/>
  <c r="FF133" i="26"/>
  <c r="FQ133" i="26" s="1"/>
  <c r="FF102" i="26"/>
  <c r="FQ102" i="26" s="1"/>
  <c r="FF128" i="26"/>
  <c r="FF166" i="26"/>
  <c r="FQ166" i="26" s="1"/>
  <c r="FF241" i="26"/>
  <c r="FQ241" i="26" s="1"/>
  <c r="FF163" i="26"/>
  <c r="FF209" i="26"/>
  <c r="FF249" i="26"/>
  <c r="FF227" i="26"/>
  <c r="FF119" i="26"/>
  <c r="FF4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Q209" i="26" l="1"/>
  <c r="FQ163" i="26"/>
  <c r="FQ78" i="26"/>
  <c r="FQ31" i="26"/>
  <c r="FQ205" i="26"/>
  <c r="FQ104" i="26"/>
  <c r="FQ228" i="26"/>
  <c r="FQ52" i="26"/>
  <c r="FQ151" i="26"/>
  <c r="FQ244" i="26"/>
  <c r="FQ165" i="26"/>
  <c r="FQ177" i="26"/>
  <c r="FQ140" i="26"/>
  <c r="FQ86" i="26"/>
  <c r="FQ167" i="26"/>
  <c r="FQ158" i="26"/>
  <c r="FQ212" i="26"/>
  <c r="FQ172" i="26"/>
  <c r="FQ68" i="26"/>
  <c r="FQ173" i="26"/>
  <c r="FQ118" i="26"/>
  <c r="FQ193" i="26"/>
  <c r="FQ74" i="26"/>
  <c r="FQ10" i="26"/>
  <c r="FQ4" i="26"/>
  <c r="FQ119" i="26"/>
  <c r="FQ227" i="26"/>
  <c r="FQ43" i="26"/>
  <c r="FQ200" i="26"/>
  <c r="FQ106" i="26"/>
  <c r="FQ196" i="26"/>
  <c r="FQ132" i="26"/>
  <c r="FQ179" i="26"/>
  <c r="FQ214" i="26"/>
  <c r="FQ210" i="26"/>
  <c r="FQ211" i="26"/>
  <c r="FQ238" i="26"/>
  <c r="FQ174" i="26"/>
  <c r="FQ235" i="26"/>
  <c r="FQ93" i="26"/>
  <c r="FQ249" i="26"/>
  <c r="FQ100" i="26"/>
  <c r="FQ28" i="26"/>
  <c r="FQ181" i="26"/>
  <c r="FQ189" i="26"/>
  <c r="FQ162" i="26"/>
  <c r="FQ248" i="26"/>
  <c r="FQ136" i="26"/>
  <c r="FQ121" i="26"/>
  <c r="FQ198" i="26"/>
  <c r="FQ207" i="26"/>
  <c r="FQ186" i="26"/>
  <c r="FQ242" i="26"/>
  <c r="FQ143" i="26"/>
  <c r="FQ247" i="26"/>
  <c r="FQ153" i="26"/>
  <c r="FQ116" i="26"/>
  <c r="FQ128" i="26"/>
  <c r="FQ54" i="26"/>
  <c r="FQ251" i="26"/>
  <c r="FQ197" i="26"/>
  <c r="FQ204" i="26"/>
  <c r="FQ169" i="26"/>
  <c r="FQ148" i="26"/>
  <c r="FQ105" i="26"/>
  <c r="FQ46" i="26"/>
  <c r="FQ245" i="26"/>
  <c r="FQ24" i="26"/>
  <c r="FQ150" i="26"/>
  <c r="FQ220" i="26"/>
  <c r="FQ195" i="26"/>
  <c r="FQ147" i="26"/>
  <c r="FQ182" i="26"/>
  <c r="FQ146" i="26"/>
  <c r="FQ202" i="26"/>
  <c r="FQ155" i="26"/>
  <c r="FQ38" i="26"/>
  <c r="FQ107" i="26"/>
  <c r="FQ14" i="26"/>
  <c r="FQ232" i="26"/>
  <c r="FQ246" i="26"/>
  <c r="FQ53" i="26"/>
  <c r="FQ65" i="26"/>
  <c r="FQ72" i="26"/>
  <c r="FQ13" i="26"/>
  <c r="FQ134" i="26"/>
  <c r="FQ180" i="26"/>
  <c r="FQ229" i="26"/>
  <c r="FQ90" i="26"/>
  <c r="FQ55" i="26"/>
  <c r="FQ11" i="26"/>
  <c r="FQ88" i="26"/>
  <c r="FQ58" i="26"/>
  <c r="FQ131" i="26"/>
  <c r="FQ123" i="26"/>
  <c r="FQ187" i="26"/>
  <c r="FQ20" i="26"/>
  <c r="FQ35" i="26"/>
  <c r="FQ36" i="26"/>
  <c r="FQ89" i="26"/>
  <c r="FQ171" i="26"/>
  <c r="FQ40" i="26"/>
  <c r="FQ138" i="26"/>
  <c r="FQ8" i="26"/>
  <c r="FQ51" i="26"/>
  <c r="FQ49" i="26"/>
  <c r="FQ62" i="26"/>
  <c r="FQ45" i="26"/>
  <c r="FQ64" i="26"/>
  <c r="FQ17" i="26"/>
  <c r="FQ26" i="26"/>
  <c r="FQ149" i="26"/>
  <c r="FQ48" i="26"/>
  <c r="FQ42" i="26"/>
  <c r="FQ23" i="26"/>
  <c r="FQ113" i="26"/>
  <c r="FQ117" i="26"/>
  <c r="FQ81" i="26"/>
  <c r="FQ66" i="26"/>
  <c r="FQ124" i="26"/>
  <c r="FQ6" i="26"/>
  <c r="FQ47" i="26"/>
  <c r="FQ141" i="26"/>
  <c r="FQ92" i="26"/>
  <c r="FQ5" i="26"/>
  <c r="FQ110" i="26"/>
  <c r="EM135" i="9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2" i="26"/>
  <c r="FR12" i="26" s="1"/>
  <c r="FG149" i="26"/>
  <c r="FG34" i="26"/>
  <c r="FR34" i="26" s="1"/>
  <c r="FG63" i="26"/>
  <c r="FR63" i="26" s="1"/>
  <c r="FG152" i="26"/>
  <c r="FR152" i="26" s="1"/>
  <c r="FG5" i="26"/>
  <c r="FR5" i="26" s="1"/>
  <c r="FG37" i="26"/>
  <c r="FG83" i="26"/>
  <c r="FG29" i="26"/>
  <c r="FR29" i="26" s="1"/>
  <c r="FG97" i="26"/>
  <c r="FG94" i="26"/>
  <c r="FG72" i="26"/>
  <c r="FR72" i="26" s="1"/>
  <c r="FG139" i="26"/>
  <c r="FR139" i="26" s="1"/>
  <c r="FG16" i="26"/>
  <c r="FR16" i="26" s="1"/>
  <c r="FG15" i="26"/>
  <c r="FG48" i="26"/>
  <c r="FR48" i="26" s="1"/>
  <c r="FG64" i="26"/>
  <c r="FR64" i="26" s="1"/>
  <c r="FG111" i="26"/>
  <c r="FG88" i="26"/>
  <c r="FR88" i="26" s="1"/>
  <c r="FG59" i="26"/>
  <c r="FR59" i="26" s="1"/>
  <c r="FG42" i="26"/>
  <c r="FR42" i="26" s="1"/>
  <c r="FG187" i="26"/>
  <c r="FR187" i="26" s="1"/>
  <c r="FG23" i="26"/>
  <c r="FG134" i="26"/>
  <c r="FR134" i="26" s="1"/>
  <c r="FG7" i="26"/>
  <c r="FR7" i="26" s="1"/>
  <c r="FG47" i="26"/>
  <c r="FR47" i="26" s="1"/>
  <c r="FG51" i="26"/>
  <c r="FG36" i="26"/>
  <c r="FR36" i="26" s="1"/>
  <c r="FG110" i="26"/>
  <c r="FR110" i="26" s="1"/>
  <c r="FG90" i="26"/>
  <c r="FR90" i="26" s="1"/>
  <c r="FG157" i="26"/>
  <c r="FG194" i="26"/>
  <c r="FR194" i="26" s="1"/>
  <c r="FG33" i="26"/>
  <c r="FR33" i="26" s="1"/>
  <c r="FG129" i="26"/>
  <c r="FR129" i="26" s="1"/>
  <c r="FG112" i="26"/>
  <c r="FR112" i="26" s="1"/>
  <c r="FG49" i="26"/>
  <c r="FR49" i="26" s="1"/>
  <c r="FG89" i="26"/>
  <c r="FR89" i="26" s="1"/>
  <c r="FG171" i="26"/>
  <c r="FR171" i="26" s="1"/>
  <c r="FG109" i="26"/>
  <c r="FR109" i="26" s="1"/>
  <c r="FG232" i="26"/>
  <c r="FR232" i="26" s="1"/>
  <c r="FG103" i="26"/>
  <c r="FR103" i="26" s="1"/>
  <c r="FG8" i="26"/>
  <c r="FR8" i="26" s="1"/>
  <c r="FG26" i="26"/>
  <c r="FR26" i="26" s="1"/>
  <c r="FG73" i="26"/>
  <c r="FR73" i="26" s="1"/>
  <c r="FG96" i="26"/>
  <c r="FR96" i="26" s="1"/>
  <c r="FG170" i="26"/>
  <c r="FR170" i="26" s="1"/>
  <c r="FG87" i="26"/>
  <c r="FR87" i="26" s="1"/>
  <c r="FG142" i="26"/>
  <c r="FR142" i="26" s="1"/>
  <c r="FG45" i="26"/>
  <c r="FR45" i="26" s="1"/>
  <c r="FG9" i="26"/>
  <c r="FR9" i="26" s="1"/>
  <c r="FG17" i="26"/>
  <c r="FR17" i="26" s="1"/>
  <c r="FG66" i="26"/>
  <c r="FR66" i="26" s="1"/>
  <c r="FG57" i="26"/>
  <c r="FR57" i="26" s="1"/>
  <c r="FG19" i="26"/>
  <c r="FR19" i="26" s="1"/>
  <c r="FG62" i="26"/>
  <c r="FR62" i="26" s="1"/>
  <c r="FG27" i="26"/>
  <c r="FR27" i="26" s="1"/>
  <c r="FG95" i="26"/>
  <c r="FR95" i="26" s="1"/>
  <c r="FG35" i="26"/>
  <c r="FR35" i="26" s="1"/>
  <c r="FG55" i="26"/>
  <c r="FR55" i="26" s="1"/>
  <c r="FG77" i="26"/>
  <c r="FR77" i="26" s="1"/>
  <c r="FG123" i="26"/>
  <c r="FR123" i="26" s="1"/>
  <c r="FG92" i="26"/>
  <c r="FR92" i="26" s="1"/>
  <c r="FG39" i="26"/>
  <c r="FR39" i="26" s="1"/>
  <c r="FG75" i="26"/>
  <c r="FR75" i="26" s="1"/>
  <c r="FG81" i="26"/>
  <c r="FR81" i="26" s="1"/>
  <c r="FG124" i="26"/>
  <c r="FR124" i="26" s="1"/>
  <c r="FG141" i="26"/>
  <c r="FR141" i="26" s="1"/>
  <c r="FG117" i="26"/>
  <c r="FR117" i="26" s="1"/>
  <c r="FG99" i="26"/>
  <c r="FR99" i="26" s="1"/>
  <c r="FG22" i="26"/>
  <c r="FR22" i="26" s="1"/>
  <c r="FG20" i="26"/>
  <c r="FR20" i="26" s="1"/>
  <c r="FG25" i="26"/>
  <c r="FR25" i="26" s="1"/>
  <c r="FG71" i="26"/>
  <c r="FR71" i="26" s="1"/>
  <c r="FG58" i="26"/>
  <c r="FR58" i="26" s="1"/>
  <c r="FG175" i="26"/>
  <c r="FR175" i="26" s="1"/>
  <c r="FG107" i="26"/>
  <c r="FR107" i="26" s="1"/>
  <c r="FG126" i="26"/>
  <c r="FR126" i="26" s="1"/>
  <c r="FG246" i="26"/>
  <c r="FR246" i="26" s="1"/>
  <c r="FG161" i="26"/>
  <c r="FR161" i="26" s="1"/>
  <c r="FG40" i="26"/>
  <c r="FR40" i="26" s="1"/>
  <c r="FG108" i="26"/>
  <c r="FR108" i="26" s="1"/>
  <c r="FG127" i="26"/>
  <c r="FR127" i="26" s="1"/>
  <c r="FG239" i="26"/>
  <c r="FR239" i="26" s="1"/>
  <c r="FG154" i="26"/>
  <c r="FR154" i="26" s="1"/>
  <c r="FG13" i="26"/>
  <c r="FR13" i="26" s="1"/>
  <c r="FG53" i="26"/>
  <c r="FR53" i="26" s="1"/>
  <c r="FG76" i="26"/>
  <c r="FR76" i="26" s="1"/>
  <c r="FG125" i="26"/>
  <c r="FR125" i="26" s="1"/>
  <c r="FG11" i="26"/>
  <c r="FR11" i="26" s="1"/>
  <c r="FG67" i="26"/>
  <c r="FR67" i="26" s="1"/>
  <c r="FG10" i="26"/>
  <c r="FR10" i="26" s="1"/>
  <c r="FG14" i="26"/>
  <c r="FR14" i="26" s="1"/>
  <c r="FG18" i="26"/>
  <c r="FR18" i="26" s="1"/>
  <c r="FG21" i="26"/>
  <c r="FR21" i="26" s="1"/>
  <c r="FG137" i="26"/>
  <c r="FR137" i="26" s="1"/>
  <c r="FG80" i="26"/>
  <c r="FR80" i="26" s="1"/>
  <c r="FG44" i="26"/>
  <c r="FR44" i="26" s="1"/>
  <c r="FG193" i="26"/>
  <c r="FR193" i="26" s="1"/>
  <c r="FG38" i="26"/>
  <c r="FR38" i="26" s="1"/>
  <c r="FG116" i="26"/>
  <c r="FR116" i="26" s="1"/>
  <c r="FG93" i="26"/>
  <c r="FR93" i="26" s="1"/>
  <c r="FG118" i="26"/>
  <c r="FR118" i="26" s="1"/>
  <c r="FG130" i="26"/>
  <c r="FR130" i="26" s="1"/>
  <c r="FG114" i="26"/>
  <c r="FR114" i="26" s="1"/>
  <c r="FG159" i="26"/>
  <c r="FR159" i="26" s="1"/>
  <c r="FG156" i="26"/>
  <c r="FR156" i="26" s="1"/>
  <c r="FG98" i="26"/>
  <c r="FR98" i="26" s="1"/>
  <c r="FG131" i="26"/>
  <c r="FR131" i="26" s="1"/>
  <c r="FG6" i="26"/>
  <c r="FR6" i="26" s="1"/>
  <c r="FG65" i="26"/>
  <c r="FR65" i="26" s="1"/>
  <c r="FG168" i="26"/>
  <c r="FR168" i="26" s="1"/>
  <c r="FG74" i="26"/>
  <c r="FR74" i="26" s="1"/>
  <c r="FG41" i="26"/>
  <c r="FR41" i="26" s="1"/>
  <c r="FG113" i="26"/>
  <c r="FR113" i="26" s="1"/>
  <c r="FG180" i="26"/>
  <c r="FR180" i="26" s="1"/>
  <c r="FG101" i="26"/>
  <c r="FR101" i="26" s="1"/>
  <c r="FG138" i="26"/>
  <c r="FR138" i="26" s="1"/>
  <c r="FG120" i="26"/>
  <c r="FR120" i="26" s="1"/>
  <c r="FG140" i="26"/>
  <c r="FR140" i="26" s="1"/>
  <c r="FG143" i="26"/>
  <c r="FR143" i="26" s="1"/>
  <c r="FG174" i="26"/>
  <c r="FR174" i="26" s="1"/>
  <c r="FG153" i="26"/>
  <c r="FR153" i="26" s="1"/>
  <c r="FG182" i="26"/>
  <c r="FR182" i="26" s="1"/>
  <c r="FG176" i="26"/>
  <c r="FR176" i="26" s="1"/>
  <c r="FG165" i="26"/>
  <c r="FR165" i="26" s="1"/>
  <c r="FG146" i="26"/>
  <c r="FR146" i="26" s="1"/>
  <c r="FG147" i="26"/>
  <c r="FR147" i="26" s="1"/>
  <c r="FG160" i="26"/>
  <c r="FR160" i="26" s="1"/>
  <c r="FG86" i="26"/>
  <c r="FR86" i="26" s="1"/>
  <c r="FG195" i="26"/>
  <c r="FR195" i="26" s="1"/>
  <c r="FG183" i="26"/>
  <c r="FR183" i="26" s="1"/>
  <c r="FG158" i="26"/>
  <c r="FR158" i="26" s="1"/>
  <c r="FG177" i="26"/>
  <c r="FR177" i="26" s="1"/>
  <c r="FG190" i="26"/>
  <c r="FR190" i="26" s="1"/>
  <c r="FG186" i="26"/>
  <c r="FR186" i="26" s="1"/>
  <c r="FG210" i="26"/>
  <c r="FR210" i="26" s="1"/>
  <c r="FG238" i="26"/>
  <c r="FR238" i="26" s="1"/>
  <c r="FG235" i="26"/>
  <c r="FR235" i="26" s="1"/>
  <c r="FG167" i="26"/>
  <c r="FR167" i="26" s="1"/>
  <c r="FG244" i="26"/>
  <c r="FR244" i="26" s="1"/>
  <c r="FG164" i="26"/>
  <c r="FR164" i="26" s="1"/>
  <c r="FG243" i="26"/>
  <c r="FR243" i="26" s="1"/>
  <c r="FG201" i="26"/>
  <c r="FR201" i="26" s="1"/>
  <c r="FG188" i="26"/>
  <c r="FR188" i="26" s="1"/>
  <c r="FG203" i="26"/>
  <c r="FR203" i="26" s="1"/>
  <c r="FG213" i="26"/>
  <c r="FR213" i="26" s="1"/>
  <c r="FG144" i="26"/>
  <c r="FR144" i="26" s="1"/>
  <c r="FG220" i="26"/>
  <c r="FR220" i="26" s="1"/>
  <c r="FG250" i="26"/>
  <c r="FR250" i="26" s="1"/>
  <c r="FG223" i="26"/>
  <c r="FR223" i="26" s="1"/>
  <c r="FG234" i="26"/>
  <c r="FR234" i="26" s="1"/>
  <c r="FG24" i="26"/>
  <c r="FR24" i="26" s="1"/>
  <c r="FG208" i="26"/>
  <c r="FR208" i="26" s="1"/>
  <c r="FG211" i="26"/>
  <c r="FR211" i="26" s="1"/>
  <c r="FG229" i="26"/>
  <c r="FR229" i="26" s="1"/>
  <c r="FG173" i="26"/>
  <c r="FR173" i="26" s="1"/>
  <c r="FG231" i="26"/>
  <c r="FR231" i="26" s="1"/>
  <c r="FG207" i="26"/>
  <c r="FR207" i="26" s="1"/>
  <c r="FG222" i="26"/>
  <c r="FR222" i="26" s="1"/>
  <c r="FG245" i="26"/>
  <c r="FR245" i="26" s="1"/>
  <c r="FG4" i="26"/>
  <c r="FR4" i="26" s="1"/>
  <c r="FG52" i="26"/>
  <c r="FR52" i="26" s="1"/>
  <c r="FG206" i="26"/>
  <c r="FR206" i="26" s="1"/>
  <c r="FG198" i="26"/>
  <c r="FR198" i="26" s="1"/>
  <c r="FG151" i="26"/>
  <c r="FR151" i="26" s="1"/>
  <c r="FG82" i="26"/>
  <c r="FR82" i="26" s="1"/>
  <c r="FG217" i="26"/>
  <c r="FR217" i="26" s="1"/>
  <c r="FG30" i="26"/>
  <c r="FR30" i="26" s="1"/>
  <c r="FG155" i="26"/>
  <c r="FR155" i="26" s="1"/>
  <c r="FG224" i="26"/>
  <c r="FR224" i="26" s="1"/>
  <c r="FG185" i="26"/>
  <c r="FR185" i="26" s="1"/>
  <c r="FG68" i="26"/>
  <c r="FR68" i="26" s="1"/>
  <c r="FG202" i="26"/>
  <c r="FR202" i="26" s="1"/>
  <c r="FG145" i="26"/>
  <c r="FG172" i="26"/>
  <c r="FR172" i="26" s="1"/>
  <c r="FG240" i="26"/>
  <c r="FR240" i="26" s="1"/>
  <c r="FG247" i="26"/>
  <c r="FR247" i="26" s="1"/>
  <c r="FG242" i="26"/>
  <c r="FR242" i="26" s="1"/>
  <c r="FG221" i="26"/>
  <c r="FR221" i="26" s="1"/>
  <c r="FG218" i="26"/>
  <c r="FR218" i="26" s="1"/>
  <c r="FG216" i="26"/>
  <c r="FR216" i="26" s="1"/>
  <c r="FG199" i="26"/>
  <c r="FR199" i="26" s="1"/>
  <c r="FG214" i="26"/>
  <c r="FR214" i="26" s="1"/>
  <c r="FG212" i="26"/>
  <c r="FR212" i="26" s="1"/>
  <c r="FG178" i="26"/>
  <c r="FR178" i="26" s="1"/>
  <c r="FG230" i="26"/>
  <c r="FR230" i="26" s="1"/>
  <c r="FG237" i="26"/>
  <c r="FR237" i="26" s="1"/>
  <c r="FG132" i="26"/>
  <c r="FR132" i="26" s="1"/>
  <c r="FG148" i="26"/>
  <c r="FR148" i="26" s="1"/>
  <c r="FG32" i="26"/>
  <c r="FR32" i="26" s="1"/>
  <c r="FG70" i="26"/>
  <c r="FR70" i="26" s="1"/>
  <c r="FG84" i="26"/>
  <c r="FR84" i="26" s="1"/>
  <c r="FG135" i="26"/>
  <c r="FR135" i="26" s="1"/>
  <c r="FG115" i="26"/>
  <c r="FR115" i="26" s="1"/>
  <c r="FG133" i="26"/>
  <c r="FR133" i="26" s="1"/>
  <c r="FG169" i="26"/>
  <c r="FR169" i="26" s="1"/>
  <c r="FG162" i="26"/>
  <c r="FR162" i="26" s="1"/>
  <c r="FG215" i="26"/>
  <c r="FR215" i="26" s="1"/>
  <c r="FG196" i="26"/>
  <c r="FR196" i="26" s="1"/>
  <c r="FG119" i="26"/>
  <c r="FR119" i="26" s="1"/>
  <c r="FG251" i="26"/>
  <c r="FR251" i="26" s="1"/>
  <c r="FG204" i="26"/>
  <c r="FR204" i="26" s="1"/>
  <c r="FG233" i="26"/>
  <c r="FR233" i="26" s="1"/>
  <c r="FG184" i="26"/>
  <c r="FR184" i="26" s="1"/>
  <c r="FG69" i="26"/>
  <c r="FR69" i="26" s="1"/>
  <c r="FG85" i="26"/>
  <c r="FR85" i="26" s="1"/>
  <c r="FG61" i="26"/>
  <c r="FR61" i="26" s="1"/>
  <c r="FG79" i="26"/>
  <c r="FR79" i="26" s="1"/>
  <c r="FG228" i="26"/>
  <c r="FR228" i="26" s="1"/>
  <c r="FG189" i="26"/>
  <c r="FR189" i="26" s="1"/>
  <c r="FG200" i="26"/>
  <c r="FR200" i="26" s="1"/>
  <c r="FG205" i="26"/>
  <c r="FR205" i="26" s="1"/>
  <c r="FG122" i="26"/>
  <c r="FR122" i="26" s="1"/>
  <c r="FG181" i="26"/>
  <c r="FR181" i="26" s="1"/>
  <c r="FG191" i="26"/>
  <c r="FR191" i="26" s="1"/>
  <c r="FG60" i="26"/>
  <c r="FR60" i="26" s="1"/>
  <c r="FG43" i="26"/>
  <c r="FR43" i="26" s="1"/>
  <c r="FG78" i="26"/>
  <c r="FR78" i="26" s="1"/>
  <c r="FG54" i="26"/>
  <c r="FR54" i="26" s="1"/>
  <c r="FG106" i="26"/>
  <c r="FR106" i="26" s="1"/>
  <c r="FG100" i="26"/>
  <c r="FR100" i="26" s="1"/>
  <c r="FG225" i="26"/>
  <c r="FR225" i="26" s="1"/>
  <c r="FG102" i="26"/>
  <c r="FR102" i="26" s="1"/>
  <c r="FG128" i="26"/>
  <c r="FR128" i="26" s="1"/>
  <c r="FG197" i="26"/>
  <c r="FR197" i="26" s="1"/>
  <c r="FG166" i="26"/>
  <c r="FR166" i="26" s="1"/>
  <c r="FG241" i="26"/>
  <c r="FR241" i="26" s="1"/>
  <c r="FG219" i="26"/>
  <c r="FR219" i="26" s="1"/>
  <c r="FG104" i="26"/>
  <c r="FR104" i="26" s="1"/>
  <c r="FG249" i="26"/>
  <c r="FR249" i="26" s="1"/>
  <c r="FG248" i="26"/>
  <c r="FR248" i="26" s="1"/>
  <c r="FG150" i="26"/>
  <c r="FR150" i="26" s="1"/>
  <c r="FG121" i="26"/>
  <c r="FR121" i="26" s="1"/>
  <c r="FG226" i="26"/>
  <c r="FR226" i="26" s="1"/>
  <c r="FG50" i="26"/>
  <c r="FR50" i="26" s="1"/>
  <c r="FG192" i="26"/>
  <c r="FR192" i="26" s="1"/>
  <c r="FG46" i="26"/>
  <c r="FR46" i="26" s="1"/>
  <c r="FG56" i="26"/>
  <c r="FR56" i="26" s="1"/>
  <c r="FG91" i="26"/>
  <c r="FR91" i="26" s="1"/>
  <c r="FG105" i="26"/>
  <c r="FR105" i="26" s="1"/>
  <c r="FG136" i="26"/>
  <c r="FR136" i="26" s="1"/>
  <c r="FG179" i="26"/>
  <c r="FR179" i="26" s="1"/>
  <c r="FG163" i="26"/>
  <c r="FR163" i="26" s="1"/>
  <c r="FG209" i="26"/>
  <c r="FR209" i="26" s="1"/>
  <c r="FG236" i="26"/>
  <c r="FR236" i="26" s="1"/>
  <c r="FG227" i="26"/>
  <c r="FR227" i="26" s="1"/>
  <c r="FG31" i="26"/>
  <c r="FR31" i="26" s="1"/>
  <c r="FG28" i="26"/>
  <c r="FR28" i="26" s="1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FQ252" i="26" l="1"/>
  <c r="FR83" i="26"/>
  <c r="FR51" i="26"/>
  <c r="FR157" i="26"/>
  <c r="FR15" i="26"/>
  <c r="FR97" i="26"/>
  <c r="FR111" i="26"/>
  <c r="FR94" i="26"/>
  <c r="FR37" i="26"/>
  <c r="FR149" i="26"/>
  <c r="FR23" i="26"/>
  <c r="EO3" i="9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2" i="26"/>
  <c r="FH34" i="26"/>
  <c r="FS34" i="26" s="1"/>
  <c r="FH63" i="26"/>
  <c r="FH152" i="26"/>
  <c r="FH5" i="26"/>
  <c r="FS5" i="26" s="1"/>
  <c r="FH97" i="26"/>
  <c r="FH94" i="26"/>
  <c r="FH72" i="26"/>
  <c r="FH66" i="26"/>
  <c r="FS66" i="26" s="1"/>
  <c r="FH16" i="26"/>
  <c r="FH57" i="26"/>
  <c r="FH64" i="26"/>
  <c r="FH111" i="26"/>
  <c r="FS111" i="26" s="1"/>
  <c r="FH88" i="26"/>
  <c r="FH42" i="26"/>
  <c r="FH187" i="26"/>
  <c r="FH37" i="26"/>
  <c r="FS37" i="26" s="1"/>
  <c r="FH134" i="26"/>
  <c r="FH47" i="26"/>
  <c r="FH48" i="26"/>
  <c r="FH51" i="26"/>
  <c r="FS51" i="26" s="1"/>
  <c r="FH149" i="26"/>
  <c r="FS149" i="26" s="1"/>
  <c r="FH36" i="26"/>
  <c r="FH59" i="26"/>
  <c r="FH110" i="26"/>
  <c r="FH157" i="26"/>
  <c r="FS157" i="26" s="1"/>
  <c r="FH129" i="26"/>
  <c r="FS129" i="26" s="1"/>
  <c r="FH112" i="26"/>
  <c r="FH49" i="26"/>
  <c r="FS49" i="26" s="1"/>
  <c r="FH89" i="26"/>
  <c r="FS89" i="26" s="1"/>
  <c r="FH171" i="26"/>
  <c r="FS171" i="26" s="1"/>
  <c r="FH90" i="26"/>
  <c r="FH109" i="26"/>
  <c r="FS109" i="26" s="1"/>
  <c r="FH232" i="26"/>
  <c r="FS232" i="26" s="1"/>
  <c r="FH103" i="26"/>
  <c r="FH8" i="26"/>
  <c r="FH26" i="26"/>
  <c r="FS26" i="26" s="1"/>
  <c r="FH23" i="26"/>
  <c r="FH73" i="26"/>
  <c r="FH194" i="26"/>
  <c r="FH96" i="26"/>
  <c r="FS96" i="26" s="1"/>
  <c r="FH7" i="26"/>
  <c r="FS7" i="26" s="1"/>
  <c r="FH83" i="26"/>
  <c r="FH170" i="26"/>
  <c r="FH87" i="26"/>
  <c r="FS87" i="26" s="1"/>
  <c r="FH142" i="26"/>
  <c r="FH117" i="26"/>
  <c r="FS117" i="26" s="1"/>
  <c r="FH45" i="26"/>
  <c r="FH9" i="26"/>
  <c r="FH17" i="26"/>
  <c r="FH19" i="26"/>
  <c r="FS19" i="26" s="1"/>
  <c r="FH29" i="26"/>
  <c r="FH154" i="26"/>
  <c r="FS154" i="26" s="1"/>
  <c r="FH76" i="26"/>
  <c r="FS76" i="26" s="1"/>
  <c r="FH62" i="26"/>
  <c r="FS62" i="26" s="1"/>
  <c r="FH95" i="26"/>
  <c r="FH35" i="26"/>
  <c r="FS35" i="26" s="1"/>
  <c r="FH55" i="26"/>
  <c r="FS55" i="26" s="1"/>
  <c r="FH77" i="26"/>
  <c r="FH123" i="26"/>
  <c r="FH92" i="26"/>
  <c r="FS92" i="26" s="1"/>
  <c r="FH39" i="26"/>
  <c r="FH138" i="26"/>
  <c r="FH120" i="26"/>
  <c r="FH239" i="26"/>
  <c r="FH139" i="26"/>
  <c r="FH53" i="26"/>
  <c r="FS53" i="26" s="1"/>
  <c r="FH99" i="26"/>
  <c r="FH15" i="26"/>
  <c r="FS15" i="26" s="1"/>
  <c r="FH10" i="26"/>
  <c r="FS10" i="26" s="1"/>
  <c r="FH14" i="26"/>
  <c r="FH18" i="26"/>
  <c r="FH20" i="26"/>
  <c r="FS20" i="26" s="1"/>
  <c r="FH25" i="26"/>
  <c r="FS25" i="26" s="1"/>
  <c r="FH71" i="26"/>
  <c r="FH58" i="26"/>
  <c r="FH137" i="26"/>
  <c r="FS137" i="26" s="1"/>
  <c r="FH175" i="26"/>
  <c r="FS175" i="26" s="1"/>
  <c r="FH126" i="26"/>
  <c r="FS126" i="26" s="1"/>
  <c r="FH246" i="26"/>
  <c r="FH161" i="26"/>
  <c r="FS161" i="26" s="1"/>
  <c r="FH81" i="26"/>
  <c r="FS81" i="26" s="1"/>
  <c r="FH124" i="26"/>
  <c r="FH127" i="26"/>
  <c r="FH13" i="26"/>
  <c r="FS13" i="26" s="1"/>
  <c r="FH125" i="26"/>
  <c r="FS125" i="26" s="1"/>
  <c r="FH11" i="26"/>
  <c r="FH67" i="26"/>
  <c r="FH21" i="26"/>
  <c r="FS21" i="26" s="1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S136" i="26" l="1"/>
  <c r="FS128" i="26"/>
  <c r="FS230" i="26"/>
  <c r="FS100" i="26"/>
  <c r="FS78" i="26"/>
  <c r="FS204" i="26"/>
  <c r="FS249" i="26"/>
  <c r="FS179" i="26"/>
  <c r="FS105" i="26"/>
  <c r="FS46" i="26"/>
  <c r="FS150" i="26"/>
  <c r="FS251" i="26"/>
  <c r="FS166" i="26"/>
  <c r="FS106" i="26"/>
  <c r="FS60" i="26"/>
  <c r="FS181" i="26"/>
  <c r="FS228" i="26"/>
  <c r="FS61" i="26"/>
  <c r="FS233" i="26"/>
  <c r="FS50" i="26"/>
  <c r="FS215" i="26"/>
  <c r="FS91" i="26"/>
  <c r="FS192" i="26"/>
  <c r="FS199" i="26"/>
  <c r="FS31" i="26"/>
  <c r="FS245" i="26"/>
  <c r="FS185" i="26"/>
  <c r="FS140" i="26"/>
  <c r="FS210" i="26"/>
  <c r="FS231" i="26"/>
  <c r="FS211" i="26"/>
  <c r="FS223" i="26"/>
  <c r="FS213" i="26"/>
  <c r="FS86" i="26"/>
  <c r="FS167" i="26"/>
  <c r="FS176" i="26"/>
  <c r="FS217" i="26"/>
  <c r="FS216" i="26"/>
  <c r="FS153" i="26"/>
  <c r="FS114" i="26"/>
  <c r="FS180" i="26"/>
  <c r="FS74" i="26"/>
  <c r="FS22" i="26"/>
  <c r="FS156" i="26"/>
  <c r="FS93" i="26"/>
  <c r="FS54" i="26"/>
  <c r="FS24" i="26"/>
  <c r="FS237" i="26"/>
  <c r="FS205" i="26"/>
  <c r="FS197" i="26"/>
  <c r="FS84" i="26"/>
  <c r="FS28" i="26"/>
  <c r="FS122" i="26"/>
  <c r="FS115" i="26"/>
  <c r="FS69" i="26"/>
  <c r="FS148" i="26"/>
  <c r="FS219" i="26"/>
  <c r="FS162" i="26"/>
  <c r="FS56" i="26"/>
  <c r="FS178" i="26"/>
  <c r="FS198" i="26"/>
  <c r="FS242" i="26"/>
  <c r="FS172" i="26"/>
  <c r="FS224" i="26"/>
  <c r="FS243" i="26"/>
  <c r="FS68" i="26"/>
  <c r="FS183" i="26"/>
  <c r="FS208" i="26"/>
  <c r="FS250" i="26"/>
  <c r="FS203" i="26"/>
  <c r="FS164" i="26"/>
  <c r="FS235" i="26"/>
  <c r="FS186" i="26"/>
  <c r="FS159" i="26"/>
  <c r="FS147" i="26"/>
  <c r="FS174" i="26"/>
  <c r="FS75" i="26"/>
  <c r="FS113" i="26"/>
  <c r="FS27" i="26"/>
  <c r="FS6" i="26"/>
  <c r="FS141" i="26"/>
  <c r="FS108" i="26"/>
  <c r="FR252" i="26"/>
  <c r="FS70" i="26"/>
  <c r="FS189" i="26"/>
  <c r="FS102" i="26"/>
  <c r="FS85" i="26"/>
  <c r="FS191" i="26"/>
  <c r="FS104" i="26"/>
  <c r="FS135" i="26"/>
  <c r="FS33" i="26"/>
  <c r="FS132" i="26"/>
  <c r="FS209" i="26"/>
  <c r="FS169" i="26"/>
  <c r="FS32" i="26"/>
  <c r="FS151" i="26"/>
  <c r="FS218" i="26"/>
  <c r="FS247" i="26"/>
  <c r="FS155" i="26"/>
  <c r="FS221" i="26"/>
  <c r="FS207" i="26"/>
  <c r="FS173" i="26"/>
  <c r="FS4" i="26"/>
  <c r="FS220" i="26"/>
  <c r="FS188" i="26"/>
  <c r="FS160" i="26"/>
  <c r="FS238" i="26"/>
  <c r="FS190" i="26"/>
  <c r="FS212" i="26"/>
  <c r="FS146" i="26"/>
  <c r="FS30" i="26"/>
  <c r="FS101" i="26"/>
  <c r="FS41" i="26"/>
  <c r="FS168" i="26"/>
  <c r="FS131" i="26"/>
  <c r="FS130" i="26"/>
  <c r="FS116" i="26"/>
  <c r="FS227" i="26"/>
  <c r="FS236" i="26"/>
  <c r="FS121" i="26"/>
  <c r="FS163" i="26"/>
  <c r="FS248" i="26"/>
  <c r="FS241" i="26"/>
  <c r="FS225" i="26"/>
  <c r="FS43" i="26"/>
  <c r="FS226" i="26"/>
  <c r="FS200" i="26"/>
  <c r="FS79" i="26"/>
  <c r="FS184" i="26"/>
  <c r="FS119" i="26"/>
  <c r="FS196" i="26"/>
  <c r="FS133" i="26"/>
  <c r="FS52" i="26"/>
  <c r="FS214" i="26"/>
  <c r="FS206" i="26"/>
  <c r="FS240" i="26"/>
  <c r="FS202" i="26"/>
  <c r="FS82" i="26"/>
  <c r="FS165" i="26"/>
  <c r="FS177" i="26"/>
  <c r="FS229" i="26"/>
  <c r="FS234" i="26"/>
  <c r="FS144" i="26"/>
  <c r="FS201" i="26"/>
  <c r="FS244" i="26"/>
  <c r="FS222" i="26"/>
  <c r="FS158" i="26"/>
  <c r="FS195" i="26"/>
  <c r="FS182" i="26"/>
  <c r="FS143" i="26"/>
  <c r="FS38" i="26"/>
  <c r="FS80" i="26"/>
  <c r="FS65" i="26"/>
  <c r="FS98" i="26"/>
  <c r="FS118" i="26"/>
  <c r="FS40" i="26"/>
  <c r="FS59" i="26"/>
  <c r="FS48" i="26"/>
  <c r="FS120" i="26"/>
  <c r="FS123" i="26"/>
  <c r="FS18" i="26"/>
  <c r="FS112" i="26"/>
  <c r="FS194" i="26"/>
  <c r="FS72" i="26"/>
  <c r="FS36" i="26"/>
  <c r="FS8" i="26"/>
  <c r="FS58" i="26"/>
  <c r="FS67" i="26"/>
  <c r="FS45" i="26"/>
  <c r="FS44" i="26"/>
  <c r="FS187" i="26"/>
  <c r="FS94" i="26"/>
  <c r="FS139" i="26"/>
  <c r="FS152" i="26"/>
  <c r="FS64" i="26"/>
  <c r="FS63" i="26"/>
  <c r="FS134" i="26"/>
  <c r="FS170" i="26"/>
  <c r="FS246" i="26"/>
  <c r="FS39" i="26"/>
  <c r="FS73" i="26"/>
  <c r="FS77" i="26"/>
  <c r="FS107" i="26"/>
  <c r="FS14" i="26"/>
  <c r="FS57" i="26"/>
  <c r="FS99" i="26"/>
  <c r="FS138" i="26"/>
  <c r="FS47" i="26"/>
  <c r="FS16" i="26"/>
  <c r="FS110" i="26"/>
  <c r="FS42" i="26"/>
  <c r="FS88" i="26"/>
  <c r="FS29" i="26"/>
  <c r="FS12" i="26"/>
  <c r="FS9" i="26"/>
  <c r="FS124" i="26"/>
  <c r="FS127" i="26"/>
  <c r="FS193" i="26"/>
  <c r="FS17" i="26"/>
  <c r="FS239" i="26"/>
  <c r="FS142" i="26"/>
  <c r="FS103" i="26"/>
  <c r="FS95" i="26"/>
  <c r="FS71" i="26"/>
  <c r="FS11" i="26"/>
  <c r="FS97" i="26"/>
  <c r="FS90" i="26"/>
  <c r="FS23" i="26"/>
  <c r="FS83" i="26"/>
  <c r="EP2" i="5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2" i="26"/>
  <c r="FT12" i="26" s="1"/>
  <c r="FI34" i="26"/>
  <c r="FI63" i="26"/>
  <c r="FT63" i="26" s="1"/>
  <c r="FI49" i="26"/>
  <c r="FI23" i="26"/>
  <c r="FT23" i="26" s="1"/>
  <c r="FI29" i="26"/>
  <c r="FT29" i="26" s="1"/>
  <c r="FI97" i="26"/>
  <c r="FT97" i="26" s="1"/>
  <c r="FI170" i="26"/>
  <c r="FT170" i="26" s="1"/>
  <c r="FI72" i="26"/>
  <c r="FT72" i="26" s="1"/>
  <c r="FI142" i="26"/>
  <c r="FI139" i="26"/>
  <c r="FT139" i="26" s="1"/>
  <c r="FI13" i="26"/>
  <c r="FT13" i="26" s="1"/>
  <c r="FI66" i="26"/>
  <c r="FI16" i="26"/>
  <c r="FI57" i="26"/>
  <c r="FT57" i="26" s="1"/>
  <c r="FI64" i="26"/>
  <c r="FT64" i="26" s="1"/>
  <c r="FI59" i="26"/>
  <c r="FT59" i="26" s="1"/>
  <c r="FI42" i="26"/>
  <c r="FI152" i="26"/>
  <c r="FT152" i="26" s="1"/>
  <c r="FI187" i="26"/>
  <c r="FI37" i="26"/>
  <c r="FT37" i="26" s="1"/>
  <c r="FI73" i="26"/>
  <c r="FI134" i="26"/>
  <c r="FT134" i="26" s="1"/>
  <c r="FI47" i="26"/>
  <c r="FT47" i="26" s="1"/>
  <c r="FI48" i="26"/>
  <c r="FI111" i="26"/>
  <c r="FI149" i="26"/>
  <c r="FT149" i="26" s="1"/>
  <c r="FI88" i="26"/>
  <c r="FI36" i="26"/>
  <c r="FI110" i="26"/>
  <c r="FT110" i="26" s="1"/>
  <c r="FI90" i="26"/>
  <c r="FT90" i="26" s="1"/>
  <c r="FI157" i="26"/>
  <c r="FT157" i="26" s="1"/>
  <c r="FI5" i="26"/>
  <c r="FT5" i="26" s="1"/>
  <c r="FI26" i="26"/>
  <c r="FT26" i="26" s="1"/>
  <c r="FI141" i="26"/>
  <c r="FT141" i="26" s="1"/>
  <c r="FI129" i="26"/>
  <c r="FI51" i="26"/>
  <c r="FI112" i="26"/>
  <c r="FI89" i="26"/>
  <c r="FT89" i="26" s="1"/>
  <c r="FI171" i="26"/>
  <c r="FI109" i="26"/>
  <c r="FT109" i="26" s="1"/>
  <c r="FI232" i="26"/>
  <c r="FT232" i="26" s="1"/>
  <c r="FI103" i="26"/>
  <c r="FT103" i="26" s="1"/>
  <c r="FI8" i="26"/>
  <c r="FI194" i="26"/>
  <c r="FT194" i="26" s="1"/>
  <c r="FI96" i="26"/>
  <c r="FI7" i="26"/>
  <c r="FT7" i="26" s="1"/>
  <c r="FI87" i="26"/>
  <c r="FI45" i="26"/>
  <c r="FT45" i="26" s="1"/>
  <c r="FI19" i="26"/>
  <c r="FI6" i="26"/>
  <c r="FT6" i="26" s="1"/>
  <c r="FI94" i="26"/>
  <c r="FT94" i="26" s="1"/>
  <c r="FI9" i="26"/>
  <c r="FT9" i="26" s="1"/>
  <c r="FI99" i="26"/>
  <c r="FT99" i="26" s="1"/>
  <c r="FI11" i="26"/>
  <c r="FT11" i="26" s="1"/>
  <c r="FI65" i="26"/>
  <c r="FT65" i="26" s="1"/>
  <c r="FI168" i="26"/>
  <c r="FI62" i="26"/>
  <c r="FT62" i="26" s="1"/>
  <c r="FI27" i="26"/>
  <c r="FT27" i="26" s="1"/>
  <c r="FI55" i="26"/>
  <c r="FT55" i="26" s="1"/>
  <c r="FI180" i="26"/>
  <c r="FI92" i="26"/>
  <c r="FI75" i="26"/>
  <c r="FT75" i="26" s="1"/>
  <c r="FI138" i="26"/>
  <c r="FI120" i="26"/>
  <c r="FI17" i="26"/>
  <c r="FI53" i="26"/>
  <c r="FT53" i="26" s="1"/>
  <c r="FI22" i="26"/>
  <c r="FT22" i="26" s="1"/>
  <c r="FI20" i="26"/>
  <c r="FI21" i="26"/>
  <c r="FI71" i="26"/>
  <c r="FT71" i="26" s="1"/>
  <c r="FI95" i="26"/>
  <c r="FT95" i="26" s="1"/>
  <c r="FI58" i="26"/>
  <c r="FT58" i="26" s="1"/>
  <c r="FI35" i="26"/>
  <c r="FI80" i="26"/>
  <c r="FT80" i="26" s="1"/>
  <c r="FI175" i="26"/>
  <c r="FI77" i="26"/>
  <c r="FI123" i="26"/>
  <c r="FI126" i="26"/>
  <c r="FT126" i="26" s="1"/>
  <c r="FI246" i="26"/>
  <c r="FI39" i="26"/>
  <c r="FT39" i="26" s="1"/>
  <c r="FI81" i="26"/>
  <c r="FT81" i="26" s="1"/>
  <c r="FI124" i="26"/>
  <c r="FT124" i="26" s="1"/>
  <c r="FI83" i="26"/>
  <c r="FI117" i="26"/>
  <c r="FT117" i="26" s="1"/>
  <c r="FI156" i="26"/>
  <c r="FI154" i="26"/>
  <c r="FT154" i="26" s="1"/>
  <c r="FI125" i="26"/>
  <c r="FT125" i="26" s="1"/>
  <c r="FI131" i="26"/>
  <c r="FI67" i="26"/>
  <c r="FT67" i="26" s="1"/>
  <c r="FI137" i="26"/>
  <c r="FI107" i="26"/>
  <c r="FT107" i="26" s="1"/>
  <c r="FI193" i="26"/>
  <c r="FI161" i="26"/>
  <c r="FT161" i="26" s="1"/>
  <c r="FI40" i="26"/>
  <c r="FT40" i="26" s="1"/>
  <c r="FI108" i="26"/>
  <c r="FT108" i="26" s="1"/>
  <c r="FI93" i="26"/>
  <c r="FI118" i="26"/>
  <c r="FI127" i="26"/>
  <c r="FI130" i="26"/>
  <c r="FI239" i="26"/>
  <c r="FT239" i="26" s="1"/>
  <c r="FI98" i="26"/>
  <c r="FT98" i="26" s="1"/>
  <c r="FI76" i="26"/>
  <c r="FT76" i="26" s="1"/>
  <c r="FI15" i="26"/>
  <c r="FT15" i="26" s="1"/>
  <c r="FI10" i="26"/>
  <c r="FT10" i="26" s="1"/>
  <c r="FI14" i="26"/>
  <c r="FT14" i="26" s="1"/>
  <c r="FI18" i="26"/>
  <c r="FT18" i="26" s="1"/>
  <c r="FI25" i="26"/>
  <c r="FT25" i="26" s="1"/>
  <c r="FI74" i="26"/>
  <c r="FI41" i="26"/>
  <c r="FI113" i="26"/>
  <c r="FI44" i="26"/>
  <c r="FI38" i="26"/>
  <c r="FT38" i="26" s="1"/>
  <c r="FI116" i="26"/>
  <c r="FT116" i="26" s="1"/>
  <c r="FI101" i="26"/>
  <c r="FT101" i="26" s="1"/>
  <c r="FI114" i="26"/>
  <c r="FI143" i="26"/>
  <c r="FT143" i="26" s="1"/>
  <c r="FI155" i="26"/>
  <c r="FT155" i="26" s="1"/>
  <c r="FI174" i="26"/>
  <c r="FT174" i="26" s="1"/>
  <c r="FI153" i="26"/>
  <c r="FI182" i="26"/>
  <c r="FI186" i="26"/>
  <c r="FT186" i="26" s="1"/>
  <c r="FI145" i="26"/>
  <c r="FI235" i="26"/>
  <c r="FI172" i="26"/>
  <c r="FI146" i="26"/>
  <c r="FT146" i="26" s="1"/>
  <c r="FI147" i="26"/>
  <c r="FT147" i="26" s="1"/>
  <c r="FI247" i="26"/>
  <c r="FI221" i="26"/>
  <c r="FI86" i="26"/>
  <c r="FT86" i="26" s="1"/>
  <c r="FI216" i="26"/>
  <c r="FI212" i="26"/>
  <c r="FT212" i="26" s="1"/>
  <c r="FI140" i="26"/>
  <c r="FI173" i="26"/>
  <c r="FI158" i="26"/>
  <c r="FI176" i="26"/>
  <c r="FI68" i="26"/>
  <c r="FT68" i="26" s="1"/>
  <c r="FI238" i="26"/>
  <c r="FT238" i="26" s="1"/>
  <c r="FI167" i="26"/>
  <c r="FI160" i="26"/>
  <c r="FI195" i="26"/>
  <c r="FI201" i="26"/>
  <c r="FI199" i="26"/>
  <c r="FT199" i="26" s="1"/>
  <c r="FI188" i="26"/>
  <c r="FI213" i="26"/>
  <c r="FI144" i="26"/>
  <c r="FI220" i="26"/>
  <c r="FI250" i="26"/>
  <c r="FI223" i="26"/>
  <c r="FT223" i="26" s="1"/>
  <c r="FI52" i="26"/>
  <c r="FT52" i="26" s="1"/>
  <c r="FI208" i="26"/>
  <c r="FT208" i="26" s="1"/>
  <c r="FI211" i="26"/>
  <c r="FI229" i="26"/>
  <c r="FI183" i="26"/>
  <c r="FI177" i="26"/>
  <c r="FT177" i="26" s="1"/>
  <c r="FI207" i="26"/>
  <c r="FI190" i="26"/>
  <c r="FI210" i="26"/>
  <c r="FT210" i="26" s="1"/>
  <c r="FI165" i="26"/>
  <c r="FI222" i="26"/>
  <c r="FI28" i="26"/>
  <c r="FI164" i="26"/>
  <c r="FT164" i="26" s="1"/>
  <c r="FI243" i="26"/>
  <c r="FT243" i="26" s="1"/>
  <c r="FI203" i="26"/>
  <c r="FT203" i="26" s="1"/>
  <c r="FI82" i="26"/>
  <c r="FI159" i="26"/>
  <c r="FT159" i="26" s="1"/>
  <c r="FI217" i="26"/>
  <c r="FT217" i="26" s="1"/>
  <c r="FI30" i="26"/>
  <c r="FI231" i="26"/>
  <c r="FI224" i="26"/>
  <c r="FI185" i="26"/>
  <c r="FI202" i="26"/>
  <c r="FI244" i="26"/>
  <c r="FT244" i="26" s="1"/>
  <c r="FI245" i="26"/>
  <c r="FI240" i="26"/>
  <c r="FT240" i="26" s="1"/>
  <c r="FI242" i="26"/>
  <c r="FI50" i="26"/>
  <c r="FI206" i="26"/>
  <c r="FT206" i="26" s="1"/>
  <c r="FI218" i="26"/>
  <c r="FT218" i="26" s="1"/>
  <c r="FI198" i="26"/>
  <c r="FI214" i="26"/>
  <c r="FI151" i="26"/>
  <c r="FI178" i="26"/>
  <c r="FI237" i="26"/>
  <c r="FI121" i="26"/>
  <c r="FT121" i="26" s="1"/>
  <c r="FI192" i="26"/>
  <c r="FI56" i="26"/>
  <c r="FT56" i="26" s="1"/>
  <c r="FI91" i="26"/>
  <c r="FT91" i="26" s="1"/>
  <c r="FI169" i="26"/>
  <c r="FT169" i="26" s="1"/>
  <c r="FI215" i="26"/>
  <c r="FI196" i="26"/>
  <c r="FT196" i="26" s="1"/>
  <c r="FI227" i="26"/>
  <c r="FI204" i="26"/>
  <c r="FI132" i="26"/>
  <c r="FI148" i="26"/>
  <c r="FI233" i="26"/>
  <c r="FI32" i="26"/>
  <c r="FT32" i="26" s="1"/>
  <c r="FI69" i="26"/>
  <c r="FT69" i="26" s="1"/>
  <c r="FI61" i="26"/>
  <c r="FT61" i="26" s="1"/>
  <c r="FI84" i="26"/>
  <c r="FI79" i="26"/>
  <c r="FI135" i="26"/>
  <c r="FT135" i="26" s="1"/>
  <c r="FI115" i="26"/>
  <c r="FT115" i="26" s="1"/>
  <c r="FI228" i="26"/>
  <c r="FI162" i="26"/>
  <c r="FI251" i="26"/>
  <c r="FI31" i="26"/>
  <c r="FT31" i="26" s="1"/>
  <c r="FI150" i="26"/>
  <c r="FI122" i="26"/>
  <c r="FT122" i="26" s="1"/>
  <c r="FI181" i="26"/>
  <c r="FT181" i="26" s="1"/>
  <c r="FI226" i="26"/>
  <c r="FI184" i="26"/>
  <c r="FT184" i="26" s="1"/>
  <c r="FI60" i="26"/>
  <c r="FI85" i="26"/>
  <c r="FI106" i="26"/>
  <c r="FT106" i="26" s="1"/>
  <c r="FI225" i="26"/>
  <c r="FT225" i="26" s="1"/>
  <c r="FI197" i="26"/>
  <c r="FI166" i="26"/>
  <c r="FI241" i="26"/>
  <c r="FI189" i="26"/>
  <c r="FI200" i="26"/>
  <c r="FT200" i="26" s="1"/>
  <c r="FI205" i="26"/>
  <c r="FT205" i="26" s="1"/>
  <c r="FI104" i="26"/>
  <c r="FT104" i="26" s="1"/>
  <c r="FI119" i="26"/>
  <c r="FT119" i="26" s="1"/>
  <c r="FI230" i="26"/>
  <c r="FT230" i="26" s="1"/>
  <c r="FI234" i="26"/>
  <c r="FI4" i="26"/>
  <c r="FI191" i="26"/>
  <c r="FI43" i="26"/>
  <c r="FT43" i="26" s="1"/>
  <c r="FI46" i="26"/>
  <c r="FI78" i="26"/>
  <c r="FI70" i="26"/>
  <c r="FI54" i="26"/>
  <c r="FI105" i="26"/>
  <c r="FT105" i="26" s="1"/>
  <c r="FI100" i="26"/>
  <c r="FT100" i="26" s="1"/>
  <c r="FI133" i="26"/>
  <c r="FT133" i="26" s="1"/>
  <c r="FI102" i="26"/>
  <c r="FI128" i="26"/>
  <c r="FT128" i="26" s="1"/>
  <c r="FI136" i="26"/>
  <c r="FT136" i="26" s="1"/>
  <c r="FI179" i="26"/>
  <c r="FT179" i="26" s="1"/>
  <c r="FI163" i="26"/>
  <c r="FI209" i="26"/>
  <c r="FI249" i="26"/>
  <c r="FI219" i="26"/>
  <c r="FI236" i="26"/>
  <c r="FT236" i="26" s="1"/>
  <c r="FI248" i="26"/>
  <c r="FT248" i="26" s="1"/>
  <c r="FI24" i="26"/>
  <c r="FT24" i="26" s="1"/>
  <c r="FI33" i="26"/>
  <c r="FJ3" i="26"/>
  <c r="FH252" i="26"/>
  <c r="FS252" i="26" s="1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T209" i="26" l="1"/>
  <c r="FT46" i="26"/>
  <c r="FT234" i="26"/>
  <c r="FT166" i="26"/>
  <c r="FT85" i="26"/>
  <c r="FT251" i="26"/>
  <c r="FT132" i="26"/>
  <c r="FT215" i="26"/>
  <c r="FT192" i="26"/>
  <c r="FT151" i="26"/>
  <c r="FT245" i="26"/>
  <c r="FT224" i="26"/>
  <c r="FT183" i="26"/>
  <c r="FT144" i="26"/>
  <c r="FT201" i="26"/>
  <c r="FT173" i="26"/>
  <c r="FT41" i="26"/>
  <c r="FT163" i="26"/>
  <c r="FT102" i="26"/>
  <c r="FT54" i="26"/>
  <c r="FT197" i="26"/>
  <c r="FT60" i="26"/>
  <c r="FT162" i="26"/>
  <c r="FT79" i="26"/>
  <c r="FT204" i="26"/>
  <c r="FT214" i="26"/>
  <c r="FT50" i="26"/>
  <c r="FT231" i="26"/>
  <c r="FT82" i="26"/>
  <c r="FT28" i="26"/>
  <c r="FT190" i="26"/>
  <c r="FT229" i="26"/>
  <c r="FT213" i="26"/>
  <c r="FT195" i="26"/>
  <c r="FT140" i="26"/>
  <c r="FT221" i="26"/>
  <c r="FT172" i="26"/>
  <c r="FT182" i="26"/>
  <c r="FT33" i="26"/>
  <c r="FT219" i="26"/>
  <c r="FT191" i="26"/>
  <c r="FT189" i="26"/>
  <c r="FT150" i="26"/>
  <c r="FT228" i="26"/>
  <c r="FT84" i="26"/>
  <c r="FT233" i="26"/>
  <c r="FT227" i="26"/>
  <c r="FT237" i="26"/>
  <c r="FT198" i="26"/>
  <c r="FT242" i="26"/>
  <c r="FT202" i="26"/>
  <c r="FT30" i="26"/>
  <c r="FT222" i="26"/>
  <c r="FT207" i="26"/>
  <c r="FT211" i="26"/>
  <c r="FT250" i="26"/>
  <c r="FT188" i="26"/>
  <c r="FT160" i="26"/>
  <c r="FT176" i="26"/>
  <c r="FT247" i="26"/>
  <c r="FT235" i="26"/>
  <c r="FT153" i="26"/>
  <c r="FT114" i="26"/>
  <c r="FT70" i="26"/>
  <c r="FT249" i="26"/>
  <c r="FT78" i="26"/>
  <c r="FT4" i="26"/>
  <c r="FT241" i="26"/>
  <c r="FT226" i="26"/>
  <c r="FT148" i="26"/>
  <c r="FT178" i="26"/>
  <c r="FT185" i="26"/>
  <c r="FT165" i="26"/>
  <c r="FT220" i="26"/>
  <c r="FT167" i="26"/>
  <c r="FT158" i="26"/>
  <c r="FT216" i="26"/>
  <c r="FT19" i="26"/>
  <c r="FT118" i="26"/>
  <c r="FT113" i="26"/>
  <c r="FT51" i="26"/>
  <c r="FT16" i="26"/>
  <c r="FT36" i="26"/>
  <c r="FT73" i="26"/>
  <c r="FT112" i="26"/>
  <c r="FT123" i="26"/>
  <c r="FT131" i="26"/>
  <c r="FT193" i="26"/>
  <c r="FT156" i="26"/>
  <c r="FT74" i="26"/>
  <c r="FT66" i="26"/>
  <c r="FT96" i="26"/>
  <c r="FT35" i="26"/>
  <c r="FT20" i="26"/>
  <c r="FT21" i="26"/>
  <c r="FT88" i="26"/>
  <c r="FT142" i="26"/>
  <c r="FT175" i="26"/>
  <c r="FT129" i="26"/>
  <c r="FT83" i="26"/>
  <c r="FT77" i="26"/>
  <c r="FT187" i="26"/>
  <c r="FT120" i="26"/>
  <c r="FT246" i="26"/>
  <c r="FT44" i="26"/>
  <c r="FT111" i="26"/>
  <c r="FT49" i="26"/>
  <c r="FT87" i="26"/>
  <c r="FT92" i="26"/>
  <c r="FT137" i="26"/>
  <c r="FT34" i="26"/>
  <c r="FT17" i="26"/>
  <c r="FT42" i="26"/>
  <c r="FT171" i="26"/>
  <c r="FT138" i="26"/>
  <c r="FT48" i="26"/>
  <c r="FT8" i="26"/>
  <c r="FT127" i="26"/>
  <c r="FT130" i="26"/>
  <c r="FT168" i="26"/>
  <c r="FT93" i="26"/>
  <c r="FT180" i="26"/>
  <c r="EQ3" i="10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63" i="26"/>
  <c r="FU63" i="26" s="1"/>
  <c r="FJ42" i="26"/>
  <c r="FU42" i="26" s="1"/>
  <c r="FJ152" i="26"/>
  <c r="FU152" i="26" s="1"/>
  <c r="FJ187" i="26"/>
  <c r="FU187" i="26" s="1"/>
  <c r="FJ5" i="26"/>
  <c r="FJ83" i="26"/>
  <c r="FU83" i="26" s="1"/>
  <c r="FJ94" i="26"/>
  <c r="FU94" i="26" s="1"/>
  <c r="FJ239" i="26"/>
  <c r="FJ139" i="26"/>
  <c r="FJ98" i="26"/>
  <c r="FU98" i="26" s="1"/>
  <c r="FJ125" i="26"/>
  <c r="FU125" i="26" s="1"/>
  <c r="FJ48" i="26"/>
  <c r="FJ64" i="26"/>
  <c r="FJ111" i="26"/>
  <c r="FU111" i="26" s="1"/>
  <c r="FJ149" i="26"/>
  <c r="FU149" i="26" s="1"/>
  <c r="FJ88" i="26"/>
  <c r="FJ36" i="26"/>
  <c r="FU36" i="26" s="1"/>
  <c r="FJ59" i="26"/>
  <c r="FU59" i="26" s="1"/>
  <c r="FJ8" i="26"/>
  <c r="FU8" i="26" s="1"/>
  <c r="FJ134" i="26"/>
  <c r="FU134" i="26" s="1"/>
  <c r="FJ47" i="26"/>
  <c r="FJ51" i="26"/>
  <c r="FU51" i="26" s="1"/>
  <c r="FJ112" i="26"/>
  <c r="FU112" i="26" s="1"/>
  <c r="FJ12" i="26"/>
  <c r="FU12" i="26" s="1"/>
  <c r="FJ89" i="26"/>
  <c r="FJ110" i="26"/>
  <c r="FU110" i="26" s="1"/>
  <c r="FJ90" i="26"/>
  <c r="FU90" i="26" s="1"/>
  <c r="FJ109" i="26"/>
  <c r="FJ157" i="26"/>
  <c r="FJ23" i="26"/>
  <c r="FU23" i="26" s="1"/>
  <c r="FJ194" i="26"/>
  <c r="FU194" i="26" s="1"/>
  <c r="FJ96" i="26"/>
  <c r="FU96" i="26" s="1"/>
  <c r="FJ7" i="26"/>
  <c r="FJ34" i="26"/>
  <c r="FU34" i="26" s="1"/>
  <c r="FJ49" i="26"/>
  <c r="FU49" i="26" s="1"/>
  <c r="FJ171" i="26"/>
  <c r="FJ232" i="26"/>
  <c r="FU232" i="26" s="1"/>
  <c r="FJ103" i="26"/>
  <c r="FU103" i="26" s="1"/>
  <c r="FJ26" i="26"/>
  <c r="FU26" i="26" s="1"/>
  <c r="FJ37" i="26"/>
  <c r="FU37" i="26" s="1"/>
  <c r="FJ73" i="26"/>
  <c r="FJ97" i="26"/>
  <c r="FU97" i="26" s="1"/>
  <c r="FJ170" i="26"/>
  <c r="FU170" i="26" s="1"/>
  <c r="FJ87" i="26"/>
  <c r="FJ72" i="26"/>
  <c r="FU72" i="26" s="1"/>
  <c r="FJ142" i="26"/>
  <c r="FU142" i="26" s="1"/>
  <c r="FJ117" i="26"/>
  <c r="FU117" i="26" s="1"/>
  <c r="FJ9" i="26"/>
  <c r="FJ17" i="26"/>
  <c r="FJ66" i="26"/>
  <c r="FU66" i="26" s="1"/>
  <c r="FJ57" i="26"/>
  <c r="FU57" i="26" s="1"/>
  <c r="FJ141" i="26"/>
  <c r="FJ129" i="26"/>
  <c r="FU129" i="26" s="1"/>
  <c r="FJ156" i="26"/>
  <c r="FU156" i="26" s="1"/>
  <c r="FJ131" i="26"/>
  <c r="FU131" i="26" s="1"/>
  <c r="FJ6" i="26"/>
  <c r="FJ22" i="26"/>
  <c r="FJ95" i="26"/>
  <c r="FU95" i="26" s="1"/>
  <c r="FJ35" i="26"/>
  <c r="FU35" i="26" s="1"/>
  <c r="FJ55" i="26"/>
  <c r="FJ80" i="26"/>
  <c r="FU80" i="26" s="1"/>
  <c r="FJ175" i="26"/>
  <c r="FU175" i="26" s="1"/>
  <c r="FJ77" i="26"/>
  <c r="FU77" i="26" s="1"/>
  <c r="FJ107" i="26"/>
  <c r="FJ123" i="26"/>
  <c r="FU123" i="26" s="1"/>
  <c r="FJ246" i="26"/>
  <c r="FU246" i="26" s="1"/>
  <c r="FJ39" i="26"/>
  <c r="FU39" i="26" s="1"/>
  <c r="FJ75" i="26"/>
  <c r="FJ81" i="26"/>
  <c r="FJ124" i="26"/>
  <c r="FU124" i="26" s="1"/>
  <c r="FJ11" i="26"/>
  <c r="FU11" i="26" s="1"/>
  <c r="FJ65" i="26"/>
  <c r="FJ25" i="26"/>
  <c r="FU25" i="26" s="1"/>
  <c r="FJ27" i="26"/>
  <c r="FU27" i="26" s="1"/>
  <c r="FJ71" i="26"/>
  <c r="FU71" i="26" s="1"/>
  <c r="FJ58" i="26"/>
  <c r="FJ126" i="26"/>
  <c r="FJ161" i="26"/>
  <c r="FU161" i="26" s="1"/>
  <c r="FJ40" i="26"/>
  <c r="FU40" i="26" s="1"/>
  <c r="FJ108" i="26"/>
  <c r="FJ127" i="26"/>
  <c r="FJ154" i="26"/>
  <c r="FU154" i="26" s="1"/>
  <c r="FJ76" i="26"/>
  <c r="FU76" i="26" s="1"/>
  <c r="FJ99" i="26"/>
  <c r="FJ16" i="26"/>
  <c r="FU16" i="26" s="1"/>
  <c r="FJ67" i="26"/>
  <c r="FU67" i="26" s="1"/>
  <c r="FJ10" i="26"/>
  <c r="FU10" i="26" s="1"/>
  <c r="FJ14" i="26"/>
  <c r="FJ18" i="26"/>
  <c r="FU18" i="26" s="1"/>
  <c r="FJ21" i="26"/>
  <c r="FJ74" i="26"/>
  <c r="FU74" i="26" s="1"/>
  <c r="FJ113" i="26"/>
  <c r="FJ44" i="26"/>
  <c r="FJ193" i="26"/>
  <c r="FU193" i="26" s="1"/>
  <c r="FJ38" i="26"/>
  <c r="FU38" i="26" s="1"/>
  <c r="FJ116" i="26"/>
  <c r="FU116" i="26" s="1"/>
  <c r="FJ93" i="26"/>
  <c r="FU93" i="26" s="1"/>
  <c r="FJ118" i="26"/>
  <c r="FU118" i="26" s="1"/>
  <c r="FJ130" i="26"/>
  <c r="FU130" i="26" s="1"/>
  <c r="FJ114" i="26"/>
  <c r="FJ159" i="26"/>
  <c r="FJ29" i="26"/>
  <c r="FU29" i="26" s="1"/>
  <c r="FJ45" i="26"/>
  <c r="FU45" i="26" s="1"/>
  <c r="FJ13" i="26"/>
  <c r="FJ53" i="26"/>
  <c r="FU53" i="26" s="1"/>
  <c r="FJ19" i="26"/>
  <c r="FU19" i="26" s="1"/>
  <c r="FJ15" i="26"/>
  <c r="FU15" i="26" s="1"/>
  <c r="FJ168" i="26"/>
  <c r="FJ62" i="26"/>
  <c r="FJ20" i="26"/>
  <c r="FU20" i="26" s="1"/>
  <c r="FJ137" i="26"/>
  <c r="FU137" i="26" s="1"/>
  <c r="FJ41" i="26"/>
  <c r="FJ180" i="26"/>
  <c r="FJ92" i="26"/>
  <c r="FU92" i="26" s="1"/>
  <c r="FJ101" i="26"/>
  <c r="FU101" i="26" s="1"/>
  <c r="FJ138" i="26"/>
  <c r="FJ120" i="26"/>
  <c r="FU120" i="26" s="1"/>
  <c r="FJ140" i="26"/>
  <c r="FU140" i="26" s="1"/>
  <c r="FJ143" i="26"/>
  <c r="FU143" i="26" s="1"/>
  <c r="FJ174" i="26"/>
  <c r="FU174" i="26" s="1"/>
  <c r="FJ158" i="26"/>
  <c r="FU158" i="26" s="1"/>
  <c r="FJ182" i="26"/>
  <c r="FU182" i="26" s="1"/>
  <c r="FJ176" i="26"/>
  <c r="FU176" i="26" s="1"/>
  <c r="FJ238" i="26"/>
  <c r="FJ167" i="26"/>
  <c r="FJ147" i="26"/>
  <c r="FJ242" i="26"/>
  <c r="FU242" i="26" s="1"/>
  <c r="FJ160" i="26"/>
  <c r="FJ86" i="26"/>
  <c r="FU86" i="26" s="1"/>
  <c r="FJ195" i="26"/>
  <c r="FU195" i="26" s="1"/>
  <c r="FJ199" i="26"/>
  <c r="FU199" i="26" s="1"/>
  <c r="FJ188" i="26"/>
  <c r="FJ213" i="26"/>
  <c r="FU213" i="26" s="1"/>
  <c r="FJ220" i="26"/>
  <c r="FU220" i="26" s="1"/>
  <c r="FJ229" i="26"/>
  <c r="FU229" i="26" s="1"/>
  <c r="FJ217" i="26"/>
  <c r="FJ183" i="26"/>
  <c r="FU183" i="26" s="1"/>
  <c r="FJ177" i="26"/>
  <c r="FU177" i="26" s="1"/>
  <c r="FJ190" i="26"/>
  <c r="FU190" i="26" s="1"/>
  <c r="FJ186" i="26"/>
  <c r="FU186" i="26" s="1"/>
  <c r="FJ210" i="26"/>
  <c r="FJ164" i="26"/>
  <c r="FU164" i="26" s="1"/>
  <c r="FJ243" i="26"/>
  <c r="FU243" i="26" s="1"/>
  <c r="FJ201" i="26"/>
  <c r="FJ203" i="26"/>
  <c r="FJ144" i="26"/>
  <c r="FU144" i="26" s="1"/>
  <c r="FJ250" i="26"/>
  <c r="FU250" i="26" s="1"/>
  <c r="FJ234" i="26"/>
  <c r="FJ211" i="26"/>
  <c r="FJ82" i="26"/>
  <c r="FJ30" i="26"/>
  <c r="FU30" i="26" s="1"/>
  <c r="FJ231" i="26"/>
  <c r="FJ224" i="26"/>
  <c r="FU224" i="26" s="1"/>
  <c r="FJ207" i="26"/>
  <c r="FU207" i="26" s="1"/>
  <c r="FJ165" i="26"/>
  <c r="FU165" i="26" s="1"/>
  <c r="FJ222" i="26"/>
  <c r="FU222" i="26" s="1"/>
  <c r="FJ244" i="26"/>
  <c r="FU244" i="26" s="1"/>
  <c r="FJ245" i="26"/>
  <c r="FU245" i="26" s="1"/>
  <c r="FJ240" i="26"/>
  <c r="FU240" i="26" s="1"/>
  <c r="FJ206" i="26"/>
  <c r="FJ221" i="26"/>
  <c r="FJ218" i="26"/>
  <c r="FU218" i="26" s="1"/>
  <c r="FJ198" i="26"/>
  <c r="FU198" i="26" s="1"/>
  <c r="FJ214" i="26"/>
  <c r="FJ151" i="26"/>
  <c r="FU151" i="26" s="1"/>
  <c r="FJ173" i="26"/>
  <c r="FU173" i="26" s="1"/>
  <c r="FJ155" i="26"/>
  <c r="FU155" i="26" s="1"/>
  <c r="FJ153" i="26"/>
  <c r="FJ185" i="26"/>
  <c r="FU185" i="26" s="1"/>
  <c r="FJ68" i="26"/>
  <c r="FU68" i="26" s="1"/>
  <c r="FJ202" i="26"/>
  <c r="FU202" i="26" s="1"/>
  <c r="FJ145" i="26"/>
  <c r="FJ235" i="26"/>
  <c r="FU235" i="26" s="1"/>
  <c r="FJ172" i="26"/>
  <c r="FU172" i="26" s="1"/>
  <c r="FJ146" i="26"/>
  <c r="FU146" i="26" s="1"/>
  <c r="FJ247" i="26"/>
  <c r="FJ24" i="26"/>
  <c r="FU24" i="26" s="1"/>
  <c r="FJ216" i="26"/>
  <c r="FU216" i="26" s="1"/>
  <c r="FJ212" i="26"/>
  <c r="FU212" i="26" s="1"/>
  <c r="FJ178" i="26"/>
  <c r="FJ230" i="26"/>
  <c r="FJ150" i="26"/>
  <c r="FU150" i="26" s="1"/>
  <c r="FJ208" i="26"/>
  <c r="FU208" i="26" s="1"/>
  <c r="FJ132" i="26"/>
  <c r="FJ226" i="26"/>
  <c r="FJ148" i="26"/>
  <c r="FU148" i="26" s="1"/>
  <c r="FJ31" i="26"/>
  <c r="FU31" i="26" s="1"/>
  <c r="FJ33" i="26"/>
  <c r="FJ32" i="26"/>
  <c r="FJ69" i="26"/>
  <c r="FU69" i="26" s="1"/>
  <c r="FJ84" i="26"/>
  <c r="FU84" i="26" s="1"/>
  <c r="FJ135" i="26"/>
  <c r="FJ115" i="26"/>
  <c r="FU115" i="26" s="1"/>
  <c r="FJ228" i="26"/>
  <c r="FU228" i="26" s="1"/>
  <c r="FJ169" i="26"/>
  <c r="FU169" i="26" s="1"/>
  <c r="FJ162" i="26"/>
  <c r="FJ196" i="26"/>
  <c r="FU196" i="26" s="1"/>
  <c r="FJ104" i="26"/>
  <c r="FU104" i="26" s="1"/>
  <c r="FJ249" i="26"/>
  <c r="FU249" i="26" s="1"/>
  <c r="FJ119" i="26"/>
  <c r="FJ237" i="26"/>
  <c r="FJ204" i="26"/>
  <c r="FU204" i="26" s="1"/>
  <c r="FJ233" i="26"/>
  <c r="FU233" i="26" s="1"/>
  <c r="FJ184" i="26"/>
  <c r="FJ60" i="26"/>
  <c r="FU60" i="26" s="1"/>
  <c r="FJ85" i="26"/>
  <c r="FJ61" i="26"/>
  <c r="FU61" i="26" s="1"/>
  <c r="FJ79" i="26"/>
  <c r="FJ106" i="26"/>
  <c r="FU106" i="26" s="1"/>
  <c r="FJ225" i="26"/>
  <c r="FU225" i="26" s="1"/>
  <c r="FJ197" i="26"/>
  <c r="FU197" i="26" s="1"/>
  <c r="FJ189" i="26"/>
  <c r="FU189" i="26" s="1"/>
  <c r="FJ200" i="26"/>
  <c r="FU200" i="26" s="1"/>
  <c r="FJ205" i="26"/>
  <c r="FJ50" i="26"/>
  <c r="FU50" i="26" s="1"/>
  <c r="FJ122" i="26"/>
  <c r="FJ181" i="26"/>
  <c r="FU181" i="26" s="1"/>
  <c r="FJ191" i="26"/>
  <c r="FU191" i="26" s="1"/>
  <c r="FJ28" i="26"/>
  <c r="FU28" i="26" s="1"/>
  <c r="FJ43" i="26"/>
  <c r="FJ78" i="26"/>
  <c r="FU78" i="26" s="1"/>
  <c r="FJ54" i="26"/>
  <c r="FJ100" i="26"/>
  <c r="FU100" i="26" s="1"/>
  <c r="FJ133" i="26"/>
  <c r="FJ102" i="26"/>
  <c r="FU102" i="26" s="1"/>
  <c r="FJ128" i="26"/>
  <c r="FU128" i="26" s="1"/>
  <c r="FJ166" i="26"/>
  <c r="FU166" i="26" s="1"/>
  <c r="FJ241" i="26"/>
  <c r="FU241" i="26" s="1"/>
  <c r="FJ163" i="26"/>
  <c r="FJ209" i="26"/>
  <c r="FU209" i="26" s="1"/>
  <c r="FJ227" i="26"/>
  <c r="FU227" i="26" s="1"/>
  <c r="FJ4" i="26"/>
  <c r="FU4" i="26" s="1"/>
  <c r="FJ251" i="26"/>
  <c r="FU251" i="26" s="1"/>
  <c r="FJ223" i="26"/>
  <c r="FU223" i="26" s="1"/>
  <c r="FJ121" i="26"/>
  <c r="FU121" i="26" s="1"/>
  <c r="FJ192" i="26"/>
  <c r="FJ52" i="26"/>
  <c r="FJ46" i="26"/>
  <c r="FU46" i="26" s="1"/>
  <c r="FJ56" i="26"/>
  <c r="FJ91" i="26"/>
  <c r="FJ70" i="26"/>
  <c r="FU70" i="26" s="1"/>
  <c r="FJ105" i="26"/>
  <c r="FU105" i="26" s="1"/>
  <c r="FJ136" i="26"/>
  <c r="FJ179" i="26"/>
  <c r="FU179" i="26" s="1"/>
  <c r="FJ215" i="26"/>
  <c r="FJ236" i="26"/>
  <c r="FJ219" i="26"/>
  <c r="FU219" i="26" s="1"/>
  <c r="FJ248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U248" i="26" l="1"/>
  <c r="FU236" i="26"/>
  <c r="FT252" i="26"/>
  <c r="FU215" i="26"/>
  <c r="FU52" i="26"/>
  <c r="FU163" i="26"/>
  <c r="FU237" i="26"/>
  <c r="FU32" i="26"/>
  <c r="FU226" i="26"/>
  <c r="FU230" i="26"/>
  <c r="FU221" i="26"/>
  <c r="FU211" i="26"/>
  <c r="FU203" i="26"/>
  <c r="FU210" i="26"/>
  <c r="FU167" i="26"/>
  <c r="FU180" i="26"/>
  <c r="FU62" i="26"/>
  <c r="FU159" i="26"/>
  <c r="FU44" i="26"/>
  <c r="FU127" i="26"/>
  <c r="FU91" i="26"/>
  <c r="FU133" i="26"/>
  <c r="FU43" i="26"/>
  <c r="FU122" i="26"/>
  <c r="FU79" i="26"/>
  <c r="FU184" i="26"/>
  <c r="FU119" i="26"/>
  <c r="FU162" i="26"/>
  <c r="FU135" i="26"/>
  <c r="FU33" i="26"/>
  <c r="FU132" i="26"/>
  <c r="FU178" i="26"/>
  <c r="FU247" i="26"/>
  <c r="FU153" i="26"/>
  <c r="FU214" i="26"/>
  <c r="FU206" i="26"/>
  <c r="FU231" i="26"/>
  <c r="FU234" i="26"/>
  <c r="FU201" i="26"/>
  <c r="FU217" i="26"/>
  <c r="FU188" i="26"/>
  <c r="FU160" i="26"/>
  <c r="FU238" i="26"/>
  <c r="FU138" i="26"/>
  <c r="FU41" i="26"/>
  <c r="FU168" i="26"/>
  <c r="FU13" i="26"/>
  <c r="FU114" i="26"/>
  <c r="FU113" i="26"/>
  <c r="FU192" i="26"/>
  <c r="FU136" i="26"/>
  <c r="FU56" i="26"/>
  <c r="FU54" i="26"/>
  <c r="FU205" i="26"/>
  <c r="FU85" i="26"/>
  <c r="FU82" i="26"/>
  <c r="FU147" i="26"/>
  <c r="FU21" i="26"/>
  <c r="FU7" i="26"/>
  <c r="FU14" i="26"/>
  <c r="FU107" i="26"/>
  <c r="FU81" i="26"/>
  <c r="FU141" i="26"/>
  <c r="FU75" i="26"/>
  <c r="FU47" i="26"/>
  <c r="FU171" i="26"/>
  <c r="FU65" i="26"/>
  <c r="FU108" i="26"/>
  <c r="FU109" i="26"/>
  <c r="FU73" i="26"/>
  <c r="FU99" i="26"/>
  <c r="FU5" i="26"/>
  <c r="FU9" i="26"/>
  <c r="FU58" i="26"/>
  <c r="FU126" i="26"/>
  <c r="FU89" i="26"/>
  <c r="FU88" i="26"/>
  <c r="FU55" i="26"/>
  <c r="FU48" i="26"/>
  <c r="FU22" i="26"/>
  <c r="FU139" i="26"/>
  <c r="FU6" i="26"/>
  <c r="FU64" i="26"/>
  <c r="FU157" i="26"/>
  <c r="FU87" i="26"/>
  <c r="FU239" i="26"/>
  <c r="FU17" i="26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48" i="26"/>
  <c r="FK64" i="26"/>
  <c r="FV64" i="26" s="1"/>
  <c r="FK111" i="26"/>
  <c r="FK88" i="26"/>
  <c r="FV88" i="26" s="1"/>
  <c r="FK42" i="26"/>
  <c r="FK187" i="26"/>
  <c r="FV187" i="26" s="1"/>
  <c r="FK134" i="26"/>
  <c r="FV134" i="26" s="1"/>
  <c r="FK7" i="26"/>
  <c r="FK47" i="26"/>
  <c r="FK141" i="26"/>
  <c r="FV141" i="26" s="1"/>
  <c r="FK239" i="26"/>
  <c r="FK156" i="26"/>
  <c r="FV156" i="26" s="1"/>
  <c r="FK139" i="26"/>
  <c r="FK13" i="26"/>
  <c r="FK53" i="26"/>
  <c r="FV53" i="26" s="1"/>
  <c r="FK98" i="26"/>
  <c r="FV98" i="26" s="1"/>
  <c r="FK99" i="26"/>
  <c r="FK125" i="26"/>
  <c r="FV125" i="26" s="1"/>
  <c r="FK131" i="26"/>
  <c r="FK19" i="26"/>
  <c r="FK11" i="26"/>
  <c r="FK51" i="26"/>
  <c r="FK36" i="26"/>
  <c r="FV36" i="26" s="1"/>
  <c r="FK59" i="26"/>
  <c r="FK110" i="26"/>
  <c r="FK157" i="26"/>
  <c r="FV157" i="26" s="1"/>
  <c r="FK194" i="26"/>
  <c r="FV194" i="26" s="1"/>
  <c r="FK112" i="26"/>
  <c r="FK49" i="26"/>
  <c r="FK89" i="26"/>
  <c r="FK90" i="26"/>
  <c r="FK109" i="26"/>
  <c r="FK232" i="26"/>
  <c r="FK103" i="26"/>
  <c r="FV103" i="26" s="1"/>
  <c r="FK8" i="26"/>
  <c r="FV8" i="26" s="1"/>
  <c r="FK26" i="26"/>
  <c r="FK23" i="26"/>
  <c r="FK73" i="26"/>
  <c r="FV73" i="26" s="1"/>
  <c r="FK96" i="26"/>
  <c r="FV96" i="26" s="1"/>
  <c r="FK170" i="26"/>
  <c r="FK87" i="26"/>
  <c r="FK142" i="26"/>
  <c r="FV142" i="26" s="1"/>
  <c r="FK117" i="26"/>
  <c r="FK12" i="26"/>
  <c r="FK149" i="26"/>
  <c r="FK34" i="26"/>
  <c r="FV34" i="26" s="1"/>
  <c r="FK63" i="26"/>
  <c r="FV63" i="26" s="1"/>
  <c r="FK171" i="26"/>
  <c r="FK152" i="26"/>
  <c r="FK5" i="26"/>
  <c r="FK37" i="26"/>
  <c r="FK83" i="26"/>
  <c r="FV83" i="26" s="1"/>
  <c r="FK29" i="26"/>
  <c r="FK97" i="26"/>
  <c r="FK94" i="26"/>
  <c r="FK72" i="26"/>
  <c r="FK52" i="26"/>
  <c r="FK16" i="26"/>
  <c r="FV16" i="26" s="1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V40" i="26" s="1"/>
  <c r="FK108" i="26"/>
  <c r="FK127" i="26"/>
  <c r="FK154" i="26"/>
  <c r="FK17" i="26"/>
  <c r="FK66" i="26"/>
  <c r="FV66" i="26" s="1"/>
  <c r="FK76" i="26"/>
  <c r="FK67" i="26"/>
  <c r="FV67" i="26" s="1"/>
  <c r="FK10" i="26"/>
  <c r="FV10" i="26" s="1"/>
  <c r="FK14" i="26"/>
  <c r="FK18" i="26"/>
  <c r="FK21" i="26"/>
  <c r="FV21" i="26" s="1"/>
  <c r="FK31" i="26"/>
  <c r="FK137" i="26"/>
  <c r="FK44" i="26"/>
  <c r="FK193" i="26"/>
  <c r="FV193" i="26" s="1"/>
  <c r="FK38" i="26"/>
  <c r="FV38" i="26" s="1"/>
  <c r="FK116" i="26"/>
  <c r="FK93" i="26"/>
  <c r="FK118" i="26"/>
  <c r="FV118" i="26" s="1"/>
  <c r="FK130" i="26"/>
  <c r="FK6" i="26"/>
  <c r="FK65" i="26"/>
  <c r="FK168" i="26"/>
  <c r="FV168" i="26" s="1"/>
  <c r="FK74" i="26"/>
  <c r="FK41" i="26"/>
  <c r="FK113" i="26"/>
  <c r="FK180" i="26"/>
  <c r="FV180" i="26" s="1"/>
  <c r="FK101" i="26"/>
  <c r="FK138" i="26"/>
  <c r="FK120" i="26"/>
  <c r="FK140" i="26"/>
  <c r="FV140" i="26" s="1"/>
  <c r="FK143" i="26"/>
  <c r="FV143" i="26" s="1"/>
  <c r="FK217" i="26"/>
  <c r="FK129" i="26"/>
  <c r="FK45" i="26"/>
  <c r="FV45" i="26" s="1"/>
  <c r="FK57" i="26"/>
  <c r="FV57" i="26" s="1"/>
  <c r="FK62" i="26"/>
  <c r="FK27" i="26"/>
  <c r="FK95" i="26"/>
  <c r="FK35" i="26"/>
  <c r="FK55" i="26"/>
  <c r="FK80" i="26"/>
  <c r="FK77" i="26"/>
  <c r="FK123" i="26"/>
  <c r="FK92" i="26"/>
  <c r="FK39" i="26"/>
  <c r="FK75" i="26"/>
  <c r="FV75" i="26" s="1"/>
  <c r="FK81" i="26"/>
  <c r="FK124" i="26"/>
  <c r="FK173" i="26"/>
  <c r="FK114" i="26"/>
  <c r="FV114" i="26" s="1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V164" i="26" s="1"/>
  <c r="FK243" i="26"/>
  <c r="FK201" i="26"/>
  <c r="FK188" i="26"/>
  <c r="FK203" i="26"/>
  <c r="FK213" i="26"/>
  <c r="FV213" i="26" s="1"/>
  <c r="FK144" i="26"/>
  <c r="FK229" i="26"/>
  <c r="FK159" i="26"/>
  <c r="FV159" i="26" s="1"/>
  <c r="FK231" i="26"/>
  <c r="FK207" i="26"/>
  <c r="FK222" i="26"/>
  <c r="FK235" i="26"/>
  <c r="FV235" i="26" s="1"/>
  <c r="FK245" i="26"/>
  <c r="FV245" i="26" s="1"/>
  <c r="FK206" i="26"/>
  <c r="FK198" i="26"/>
  <c r="FK151" i="26"/>
  <c r="FV151" i="26" s="1"/>
  <c r="FK28" i="26"/>
  <c r="FK150" i="26"/>
  <c r="FK204" i="26"/>
  <c r="FK82" i="26"/>
  <c r="FV82" i="26" s="1"/>
  <c r="FK224" i="26"/>
  <c r="FK185" i="26"/>
  <c r="FK202" i="26"/>
  <c r="FK145" i="26"/>
  <c r="FK172" i="26"/>
  <c r="FK240" i="26"/>
  <c r="FK247" i="26"/>
  <c r="FK33" i="26"/>
  <c r="FV33" i="26" s="1"/>
  <c r="FK221" i="26"/>
  <c r="FK218" i="26"/>
  <c r="FK216" i="26"/>
  <c r="FK199" i="26"/>
  <c r="FV199" i="26" s="1"/>
  <c r="FK214" i="26"/>
  <c r="FK212" i="26"/>
  <c r="FK178" i="26"/>
  <c r="FK30" i="26"/>
  <c r="FV30" i="26" s="1"/>
  <c r="FK174" i="26"/>
  <c r="FV174" i="26" s="1"/>
  <c r="FK153" i="26"/>
  <c r="FK182" i="26"/>
  <c r="FK176" i="26"/>
  <c r="FV176" i="26" s="1"/>
  <c r="FK68" i="26"/>
  <c r="FV68" i="26" s="1"/>
  <c r="FK165" i="26"/>
  <c r="FK146" i="26"/>
  <c r="FK147" i="26"/>
  <c r="FV147" i="26" s="1"/>
  <c r="FK4" i="26"/>
  <c r="FV4" i="26" s="1"/>
  <c r="FK160" i="26"/>
  <c r="FK86" i="26"/>
  <c r="FK195" i="26"/>
  <c r="FV195" i="26" s="1"/>
  <c r="FK220" i="26"/>
  <c r="FK223" i="26"/>
  <c r="FV223" i="26" s="1"/>
  <c r="FK237" i="26"/>
  <c r="FK233" i="26"/>
  <c r="FK50" i="26"/>
  <c r="FK184" i="26"/>
  <c r="FK69" i="26"/>
  <c r="FK85" i="26"/>
  <c r="FV85" i="26" s="1"/>
  <c r="FK61" i="26"/>
  <c r="FK79" i="26"/>
  <c r="FK228" i="26"/>
  <c r="FK189" i="26"/>
  <c r="FV189" i="26" s="1"/>
  <c r="FK200" i="26"/>
  <c r="FK205" i="26"/>
  <c r="FV205" i="26" s="1"/>
  <c r="FK209" i="26"/>
  <c r="FV209" i="26" s="1"/>
  <c r="FK104" i="26"/>
  <c r="FV104" i="26" s="1"/>
  <c r="FK251" i="26"/>
  <c r="FV251" i="26" s="1"/>
  <c r="FK249" i="26"/>
  <c r="FK219" i="26"/>
  <c r="FK248" i="26"/>
  <c r="FK230" i="26"/>
  <c r="FK234" i="26"/>
  <c r="FK24" i="26"/>
  <c r="FK122" i="26"/>
  <c r="FV122" i="26" s="1"/>
  <c r="FK181" i="26"/>
  <c r="FV181" i="26" s="1"/>
  <c r="FK191" i="26"/>
  <c r="FK60" i="26"/>
  <c r="FK43" i="26"/>
  <c r="FK78" i="26"/>
  <c r="FK70" i="26"/>
  <c r="FK54" i="26"/>
  <c r="FK106" i="26"/>
  <c r="FV106" i="26" s="1"/>
  <c r="FK100" i="26"/>
  <c r="FV100" i="26" s="1"/>
  <c r="FK225" i="26"/>
  <c r="FV225" i="26" s="1"/>
  <c r="FK102" i="26"/>
  <c r="FK128" i="26"/>
  <c r="FV128" i="26" s="1"/>
  <c r="FK197" i="26"/>
  <c r="FK166" i="26"/>
  <c r="FV166" i="26" s="1"/>
  <c r="FK241" i="26"/>
  <c r="FK250" i="26"/>
  <c r="FV250" i="26" s="1"/>
  <c r="FK208" i="26"/>
  <c r="FV208" i="26" s="1"/>
  <c r="FK211" i="26"/>
  <c r="FK121" i="26"/>
  <c r="FK226" i="26"/>
  <c r="FK192" i="26"/>
  <c r="FV192" i="26" s="1"/>
  <c r="FK46" i="26"/>
  <c r="FK56" i="26"/>
  <c r="FK91" i="26"/>
  <c r="FK105" i="26"/>
  <c r="FK179" i="26"/>
  <c r="FK163" i="26"/>
  <c r="FK236" i="26"/>
  <c r="FK227" i="26"/>
  <c r="FK132" i="26"/>
  <c r="FK148" i="26"/>
  <c r="FK32" i="26"/>
  <c r="FV32" i="26" s="1"/>
  <c r="FK84" i="26"/>
  <c r="FV84" i="26" s="1"/>
  <c r="FK135" i="26"/>
  <c r="FK115" i="26"/>
  <c r="FK133" i="26"/>
  <c r="FK169" i="26"/>
  <c r="FK136" i="26"/>
  <c r="FK162" i="26"/>
  <c r="FK215" i="26"/>
  <c r="FV215" i="26" s="1"/>
  <c r="FK196" i="26"/>
  <c r="FK119" i="26"/>
  <c r="FL3" i="26"/>
  <c r="FJ252" i="26"/>
  <c r="FU252" i="26" s="1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V232" i="26" l="1"/>
  <c r="FV172" i="26"/>
  <c r="FV219" i="26"/>
  <c r="FV149" i="26"/>
  <c r="FV129" i="26"/>
  <c r="FV11" i="26"/>
  <c r="FV80" i="26"/>
  <c r="FV241" i="26"/>
  <c r="FV60" i="26"/>
  <c r="FV204" i="26"/>
  <c r="FV242" i="26"/>
  <c r="FV169" i="26"/>
  <c r="FV197" i="26"/>
  <c r="FV99" i="26"/>
  <c r="FV139" i="26"/>
  <c r="FV22" i="26"/>
  <c r="FV56" i="26"/>
  <c r="FV105" i="26"/>
  <c r="FV86" i="26"/>
  <c r="FV29" i="26"/>
  <c r="FV191" i="26"/>
  <c r="FV185" i="26"/>
  <c r="FV46" i="26"/>
  <c r="FV19" i="26"/>
  <c r="FV183" i="26"/>
  <c r="FV200" i="26"/>
  <c r="FV240" i="26"/>
  <c r="FV182" i="26"/>
  <c r="FV59" i="26"/>
  <c r="FV173" i="26"/>
  <c r="FV224" i="26"/>
  <c r="FV18" i="26"/>
  <c r="FV76" i="26"/>
  <c r="FV146" i="26"/>
  <c r="FV124" i="26"/>
  <c r="FV212" i="26"/>
  <c r="FV150" i="26"/>
  <c r="FV112" i="26"/>
  <c r="FV246" i="26"/>
  <c r="FV229" i="26"/>
  <c r="FV42" i="26"/>
  <c r="FV171" i="26"/>
  <c r="FV6" i="26"/>
  <c r="FV65" i="26"/>
  <c r="FV7" i="26"/>
  <c r="FV81" i="26"/>
  <c r="FV14" i="26"/>
  <c r="FV138" i="26"/>
  <c r="FV160" i="26"/>
  <c r="FV217" i="26"/>
  <c r="FV234" i="26"/>
  <c r="FV206" i="26"/>
  <c r="FV153" i="26"/>
  <c r="FV178" i="26"/>
  <c r="FV162" i="26"/>
  <c r="FV184" i="26"/>
  <c r="FV133" i="26"/>
  <c r="FV127" i="26"/>
  <c r="FV210" i="26"/>
  <c r="FV211" i="26"/>
  <c r="FV230" i="26"/>
  <c r="FV163" i="26"/>
  <c r="FV236" i="26"/>
  <c r="FV115" i="26"/>
  <c r="FV186" i="26"/>
  <c r="FV218" i="26"/>
  <c r="FV90" i="26"/>
  <c r="FV121" i="26"/>
  <c r="FV117" i="26"/>
  <c r="FV207" i="26"/>
  <c r="FV130" i="26"/>
  <c r="FV202" i="26"/>
  <c r="FV94" i="26"/>
  <c r="FV50" i="26"/>
  <c r="FV144" i="26"/>
  <c r="FV37" i="26"/>
  <c r="FV93" i="26"/>
  <c r="FV222" i="26"/>
  <c r="FV69" i="26"/>
  <c r="FV26" i="26"/>
  <c r="FV39" i="26"/>
  <c r="FV15" i="26"/>
  <c r="FV70" i="26"/>
  <c r="FV49" i="26"/>
  <c r="FV31" i="26"/>
  <c r="FV155" i="26"/>
  <c r="FV152" i="26"/>
  <c r="FV170" i="26"/>
  <c r="FV165" i="26"/>
  <c r="FV27" i="26"/>
  <c r="FV92" i="26"/>
  <c r="FV249" i="26"/>
  <c r="FV131" i="26"/>
  <c r="FV74" i="26"/>
  <c r="FV111" i="26"/>
  <c r="FV239" i="26"/>
  <c r="FV12" i="26"/>
  <c r="FV87" i="26"/>
  <c r="FV55" i="26"/>
  <c r="FV58" i="26"/>
  <c r="FV47" i="26"/>
  <c r="FV126" i="26"/>
  <c r="FV54" i="26"/>
  <c r="FV136" i="26"/>
  <c r="FV24" i="26"/>
  <c r="FV196" i="26"/>
  <c r="FV116" i="26"/>
  <c r="FV177" i="26"/>
  <c r="FV97" i="26"/>
  <c r="FV28" i="26"/>
  <c r="FV20" i="26"/>
  <c r="FV25" i="26"/>
  <c r="FV220" i="26"/>
  <c r="FV158" i="26"/>
  <c r="FV71" i="26"/>
  <c r="FV102" i="26"/>
  <c r="FV51" i="26"/>
  <c r="FV190" i="26"/>
  <c r="FV175" i="26"/>
  <c r="FV179" i="26"/>
  <c r="FV101" i="26"/>
  <c r="FV244" i="26"/>
  <c r="FV120" i="26"/>
  <c r="FV95" i="26"/>
  <c r="FV78" i="26"/>
  <c r="FV148" i="26"/>
  <c r="FV72" i="26"/>
  <c r="FV123" i="26"/>
  <c r="FV216" i="26"/>
  <c r="FV61" i="26"/>
  <c r="FV161" i="26"/>
  <c r="FV110" i="26"/>
  <c r="FV77" i="26"/>
  <c r="FV154" i="26"/>
  <c r="FV198" i="26"/>
  <c r="FV228" i="26"/>
  <c r="FV137" i="26"/>
  <c r="FV227" i="26"/>
  <c r="FV243" i="26"/>
  <c r="FV35" i="26"/>
  <c r="FV233" i="26"/>
  <c r="FV23" i="26"/>
  <c r="FV48" i="26"/>
  <c r="FV109" i="26"/>
  <c r="FV9" i="26"/>
  <c r="FV107" i="26"/>
  <c r="FV108" i="26"/>
  <c r="FV5" i="26"/>
  <c r="FV89" i="26"/>
  <c r="FV17" i="26"/>
  <c r="FV113" i="26"/>
  <c r="FV13" i="26"/>
  <c r="FV41" i="26"/>
  <c r="FV238" i="26"/>
  <c r="FV188" i="26"/>
  <c r="FV201" i="26"/>
  <c r="FV231" i="26"/>
  <c r="FV214" i="26"/>
  <c r="FV247" i="26"/>
  <c r="FV132" i="26"/>
  <c r="FV135" i="26"/>
  <c r="FV119" i="26"/>
  <c r="FV79" i="26"/>
  <c r="FV43" i="26"/>
  <c r="FV91" i="26"/>
  <c r="FV44" i="26"/>
  <c r="FV62" i="26"/>
  <c r="FV167" i="26"/>
  <c r="FV203" i="26"/>
  <c r="FV221" i="26"/>
  <c r="FV226" i="26"/>
  <c r="FV237" i="26"/>
  <c r="FV52" i="26"/>
  <c r="FV248" i="26"/>
  <c r="FK252" i="26"/>
  <c r="FV252" i="26" s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64" i="26"/>
  <c r="FW64" i="26" s="1"/>
  <c r="FX64" i="26" s="1"/>
  <c r="H64" i="26" s="1"/>
  <c r="FL111" i="26"/>
  <c r="FW111" i="26" s="1"/>
  <c r="FL88" i="26"/>
  <c r="FW88" i="26" s="1"/>
  <c r="FX88" i="26" s="1"/>
  <c r="H88" i="26" s="1"/>
  <c r="FL42" i="26"/>
  <c r="FW42" i="26" s="1"/>
  <c r="FX42" i="26" s="1"/>
  <c r="H42" i="26" s="1"/>
  <c r="FL187" i="26"/>
  <c r="FW187" i="26" s="1"/>
  <c r="FX187" i="26" s="1"/>
  <c r="H187" i="26" s="1"/>
  <c r="FL23" i="26"/>
  <c r="FW23" i="26" s="1"/>
  <c r="FX23" i="26" s="1"/>
  <c r="H23" i="26" s="1"/>
  <c r="FL37" i="26"/>
  <c r="FW37" i="26" s="1"/>
  <c r="FL134" i="26"/>
  <c r="FW134" i="26" s="1"/>
  <c r="FX134" i="26" s="1"/>
  <c r="H134" i="26" s="1"/>
  <c r="FL47" i="26"/>
  <c r="FW47" i="26" s="1"/>
  <c r="FX47" i="26" s="1"/>
  <c r="H47" i="26" s="1"/>
  <c r="FL141" i="26"/>
  <c r="FW141" i="26" s="1"/>
  <c r="FX141" i="26" s="1"/>
  <c r="H141" i="26" s="1"/>
  <c r="FL239" i="26"/>
  <c r="FW239" i="26" s="1"/>
  <c r="FL156" i="26"/>
  <c r="FW156" i="26" s="1"/>
  <c r="FX156" i="26" s="1"/>
  <c r="H156" i="26" s="1"/>
  <c r="FL139" i="26"/>
  <c r="FW139" i="26" s="1"/>
  <c r="FX139" i="26" s="1"/>
  <c r="H139" i="26" s="1"/>
  <c r="FL13" i="26"/>
  <c r="FW13" i="26" s="1"/>
  <c r="FL98" i="26"/>
  <c r="FW98" i="26" s="1"/>
  <c r="FL99" i="26"/>
  <c r="FW99" i="26" s="1"/>
  <c r="FX99" i="26" s="1"/>
  <c r="H99" i="26" s="1"/>
  <c r="FL125" i="26"/>
  <c r="FW125" i="26" s="1"/>
  <c r="FL131" i="26"/>
  <c r="FW131" i="26" s="1"/>
  <c r="FL48" i="26"/>
  <c r="FW48" i="26" s="1"/>
  <c r="FL51" i="26"/>
  <c r="FW51" i="26" s="1"/>
  <c r="FL149" i="26"/>
  <c r="FW149" i="26" s="1"/>
  <c r="FL36" i="26"/>
  <c r="FW36" i="26" s="1"/>
  <c r="FX36" i="26" s="1"/>
  <c r="H36" i="26" s="1"/>
  <c r="FL59" i="26"/>
  <c r="FW59" i="26" s="1"/>
  <c r="FX59" i="26" s="1"/>
  <c r="H59" i="26" s="1"/>
  <c r="FL110" i="26"/>
  <c r="FW110" i="26" s="1"/>
  <c r="FX110" i="26" s="1"/>
  <c r="H110" i="26" s="1"/>
  <c r="FL157" i="26"/>
  <c r="FW157" i="26" s="1"/>
  <c r="FX157" i="26" s="1"/>
  <c r="H157" i="26" s="1"/>
  <c r="FL112" i="26"/>
  <c r="FW112" i="26" s="1"/>
  <c r="FX112" i="26" s="1"/>
  <c r="H112" i="26" s="1"/>
  <c r="FL49" i="26"/>
  <c r="FW49" i="26" s="1"/>
  <c r="FL89" i="26"/>
  <c r="FW89" i="26" s="1"/>
  <c r="FL171" i="26"/>
  <c r="FW171" i="26" s="1"/>
  <c r="FX171" i="26" s="1"/>
  <c r="H171" i="26" s="1"/>
  <c r="FL90" i="26"/>
  <c r="FW90" i="26" s="1"/>
  <c r="FX90" i="26" s="1"/>
  <c r="H90" i="26" s="1"/>
  <c r="FL109" i="26"/>
  <c r="FW109" i="26" s="1"/>
  <c r="FL232" i="26"/>
  <c r="FW232" i="26" s="1"/>
  <c r="FX232" i="26" s="1"/>
  <c r="H232" i="26" s="1"/>
  <c r="FL103" i="26"/>
  <c r="FW103" i="26" s="1"/>
  <c r="FX103" i="26" s="1"/>
  <c r="H103" i="26" s="1"/>
  <c r="FL8" i="26"/>
  <c r="FW8" i="26" s="1"/>
  <c r="FL73" i="26"/>
  <c r="FW73" i="26" s="1"/>
  <c r="FX73" i="26" s="1"/>
  <c r="H73" i="26" s="1"/>
  <c r="FL194" i="26"/>
  <c r="FW194" i="26" s="1"/>
  <c r="FX194" i="26" s="1"/>
  <c r="H194" i="26" s="1"/>
  <c r="FL96" i="26"/>
  <c r="FW96" i="26" s="1"/>
  <c r="FX96" i="26" s="1"/>
  <c r="H96" i="26" s="1"/>
  <c r="FL7" i="26"/>
  <c r="FW7" i="26" s="1"/>
  <c r="FL83" i="26"/>
  <c r="FW83" i="26" s="1"/>
  <c r="FX83" i="26" s="1"/>
  <c r="H83" i="26" s="1"/>
  <c r="FL170" i="26"/>
  <c r="FW170" i="26" s="1"/>
  <c r="FX170" i="26" s="1"/>
  <c r="H170" i="26" s="1"/>
  <c r="FL87" i="26"/>
  <c r="FW87" i="26" s="1"/>
  <c r="FX87" i="26" s="1"/>
  <c r="H87" i="26" s="1"/>
  <c r="FL142" i="26"/>
  <c r="FW142" i="26" s="1"/>
  <c r="FX142" i="26" s="1"/>
  <c r="H142" i="26" s="1"/>
  <c r="FL117" i="26"/>
  <c r="FW117" i="26" s="1"/>
  <c r="FX117" i="26" s="1"/>
  <c r="H117" i="26" s="1"/>
  <c r="FL12" i="26"/>
  <c r="FW12" i="26" s="1"/>
  <c r="FL34" i="26"/>
  <c r="FW34" i="26" s="1"/>
  <c r="FX34" i="26" s="1"/>
  <c r="H34" i="26" s="1"/>
  <c r="FL63" i="26"/>
  <c r="FW63" i="26" s="1"/>
  <c r="FX63" i="26" s="1"/>
  <c r="H63" i="26" s="1"/>
  <c r="FL152" i="26"/>
  <c r="FW152" i="26" s="1"/>
  <c r="FX152" i="26" s="1"/>
  <c r="H152" i="26" s="1"/>
  <c r="FL5" i="26"/>
  <c r="FW5" i="26" s="1"/>
  <c r="FL26" i="26"/>
  <c r="FW26" i="26" s="1"/>
  <c r="FL97" i="26"/>
  <c r="FW97" i="26" s="1"/>
  <c r="FX97" i="26" s="1"/>
  <c r="H97" i="26" s="1"/>
  <c r="FL94" i="26"/>
  <c r="FW94" i="26" s="1"/>
  <c r="FL72" i="26"/>
  <c r="FW72" i="26" s="1"/>
  <c r="FL66" i="26"/>
  <c r="FW66" i="26" s="1"/>
  <c r="FX66" i="26" s="1"/>
  <c r="H66" i="26" s="1"/>
  <c r="FL16" i="26"/>
  <c r="FW16" i="26" s="1"/>
  <c r="FL57" i="26"/>
  <c r="FW57" i="26" s="1"/>
  <c r="FX57" i="26" s="1"/>
  <c r="H57" i="26" s="1"/>
  <c r="FL9" i="26"/>
  <c r="FW9" i="26" s="1"/>
  <c r="FL53" i="26"/>
  <c r="FW53" i="26" s="1"/>
  <c r="FX53" i="26" s="1"/>
  <c r="H53" i="26" s="1"/>
  <c r="FL15" i="26"/>
  <c r="FW15" i="26" s="1"/>
  <c r="FX15" i="26" s="1"/>
  <c r="H15" i="26" s="1"/>
  <c r="FL10" i="26"/>
  <c r="FW10" i="26" s="1"/>
  <c r="FL14" i="26"/>
  <c r="FW14" i="26" s="1"/>
  <c r="FL18" i="26"/>
  <c r="FW18" i="26" s="1"/>
  <c r="FL20" i="26"/>
  <c r="FW20" i="26" s="1"/>
  <c r="FL25" i="26"/>
  <c r="FW25" i="26" s="1"/>
  <c r="FL71" i="26"/>
  <c r="FW71" i="26" s="1"/>
  <c r="FL58" i="26"/>
  <c r="FW58" i="26" s="1"/>
  <c r="FL175" i="26"/>
  <c r="FW175" i="26" s="1"/>
  <c r="FL126" i="26"/>
  <c r="FW126" i="26" s="1"/>
  <c r="FL246" i="26"/>
  <c r="FW246" i="26" s="1"/>
  <c r="FX246" i="26" s="1"/>
  <c r="H246" i="26" s="1"/>
  <c r="FL161" i="26"/>
  <c r="FW161" i="26" s="1"/>
  <c r="FL75" i="26"/>
  <c r="FW75" i="26" s="1"/>
  <c r="FX75" i="26" s="1"/>
  <c r="H75" i="26" s="1"/>
  <c r="FL81" i="26"/>
  <c r="FW81" i="26" s="1"/>
  <c r="FX81" i="26" s="1"/>
  <c r="H81" i="26" s="1"/>
  <c r="FL124" i="26"/>
  <c r="FW124" i="26" s="1"/>
  <c r="FL127" i="26"/>
  <c r="FW127" i="26" s="1"/>
  <c r="FL129" i="26"/>
  <c r="FW129" i="26" s="1"/>
  <c r="FL154" i="26"/>
  <c r="FW154" i="26" s="1"/>
  <c r="FX154" i="26" s="1"/>
  <c r="H154" i="26" s="1"/>
  <c r="FL17" i="26"/>
  <c r="FW17" i="26" s="1"/>
  <c r="FX17" i="26" s="1"/>
  <c r="H17" i="26" s="1"/>
  <c r="FL76" i="26"/>
  <c r="FW76" i="26" s="1"/>
  <c r="FX76" i="26" s="1"/>
  <c r="H76" i="26" s="1"/>
  <c r="FL11" i="26"/>
  <c r="FW11" i="26" s="1"/>
  <c r="FL67" i="26"/>
  <c r="FW67" i="26" s="1"/>
  <c r="FX67" i="26" s="1"/>
  <c r="H67" i="26" s="1"/>
  <c r="FL21" i="26"/>
  <c r="FW21" i="26" s="1"/>
  <c r="FX21" i="26" s="1"/>
  <c r="H21" i="26" s="1"/>
  <c r="FL27" i="26"/>
  <c r="FW27" i="26" s="1"/>
  <c r="FX27" i="26" s="1"/>
  <c r="H27" i="26" s="1"/>
  <c r="FL137" i="26"/>
  <c r="FW137" i="26" s="1"/>
  <c r="FX137" i="26" s="1"/>
  <c r="H137" i="26" s="1"/>
  <c r="FL80" i="26"/>
  <c r="FW80" i="26" s="1"/>
  <c r="FX80" i="26" s="1"/>
  <c r="H80" i="26" s="1"/>
  <c r="FL107" i="26"/>
  <c r="FW107" i="26" s="1"/>
  <c r="FX107" i="26" s="1"/>
  <c r="H107" i="26" s="1"/>
  <c r="FL44" i="26"/>
  <c r="FW44" i="26" s="1"/>
  <c r="FL193" i="26"/>
  <c r="FW193" i="26" s="1"/>
  <c r="FX193" i="26" s="1"/>
  <c r="H193" i="26" s="1"/>
  <c r="FL40" i="26"/>
  <c r="FW40" i="26" s="1"/>
  <c r="FX40" i="26" s="1"/>
  <c r="H40" i="26" s="1"/>
  <c r="FL116" i="26"/>
  <c r="FW116" i="26" s="1"/>
  <c r="FL108" i="26"/>
  <c r="FW108" i="26" s="1"/>
  <c r="FL93" i="26"/>
  <c r="FW93" i="26" s="1"/>
  <c r="FX93" i="26" s="1"/>
  <c r="H93" i="26" s="1"/>
  <c r="FL118" i="26"/>
  <c r="FW118" i="26" s="1"/>
  <c r="FL130" i="26"/>
  <c r="FW130" i="26" s="1"/>
  <c r="FX130" i="26" s="1"/>
  <c r="H130" i="26" s="1"/>
  <c r="FL29" i="26"/>
  <c r="FW29" i="26" s="1"/>
  <c r="FL6" i="26"/>
  <c r="FW6" i="26" s="1"/>
  <c r="FX6" i="26" s="1"/>
  <c r="H6" i="26" s="1"/>
  <c r="FL22" i="26"/>
  <c r="FW22" i="26" s="1"/>
  <c r="FL65" i="26"/>
  <c r="FW65" i="26" s="1"/>
  <c r="FX65" i="26" s="1"/>
  <c r="H65" i="26" s="1"/>
  <c r="FL168" i="26"/>
  <c r="FW168" i="26" s="1"/>
  <c r="FX168" i="26" s="1"/>
  <c r="H168" i="26" s="1"/>
  <c r="FL74" i="26"/>
  <c r="FW74" i="26" s="1"/>
  <c r="FX74" i="26" s="1"/>
  <c r="H74" i="26" s="1"/>
  <c r="FL41" i="26"/>
  <c r="FW41" i="26" s="1"/>
  <c r="FL113" i="26"/>
  <c r="FW113" i="26" s="1"/>
  <c r="FL180" i="26"/>
  <c r="FW180" i="26" s="1"/>
  <c r="FX180" i="26" s="1"/>
  <c r="H180" i="26" s="1"/>
  <c r="FL38" i="26"/>
  <c r="FW38" i="26" s="1"/>
  <c r="FX38" i="26" s="1"/>
  <c r="H38" i="26" s="1"/>
  <c r="FL101" i="26"/>
  <c r="FW101" i="26" s="1"/>
  <c r="FX101" i="26" s="1"/>
  <c r="H101" i="26" s="1"/>
  <c r="FL114" i="26"/>
  <c r="FW114" i="26" s="1"/>
  <c r="FX114" i="26" s="1"/>
  <c r="H114" i="26" s="1"/>
  <c r="FL143" i="26"/>
  <c r="FW143" i="26" s="1"/>
  <c r="FL159" i="26"/>
  <c r="FW159" i="26" s="1"/>
  <c r="FX159" i="26" s="1"/>
  <c r="H159" i="26" s="1"/>
  <c r="FL217" i="26"/>
  <c r="FW217" i="26" s="1"/>
  <c r="FX217" i="26" s="1"/>
  <c r="H217" i="26" s="1"/>
  <c r="FL45" i="26"/>
  <c r="FW45" i="26" s="1"/>
  <c r="FL19" i="26"/>
  <c r="FW19" i="26" s="1"/>
  <c r="FL50" i="26"/>
  <c r="FW50" i="26" s="1"/>
  <c r="FX50" i="26" s="1"/>
  <c r="H50" i="26" s="1"/>
  <c r="FL62" i="26"/>
  <c r="FW62" i="26" s="1"/>
  <c r="FX62" i="26" s="1"/>
  <c r="H62" i="26" s="1"/>
  <c r="FL95" i="26"/>
  <c r="FW95" i="26" s="1"/>
  <c r="FX95" i="26" s="1"/>
  <c r="H95" i="26" s="1"/>
  <c r="FL35" i="26"/>
  <c r="FW35" i="26" s="1"/>
  <c r="FL55" i="26"/>
  <c r="FW55" i="26" s="1"/>
  <c r="FL77" i="26"/>
  <c r="FW77" i="26" s="1"/>
  <c r="FX77" i="26" s="1"/>
  <c r="H77" i="26" s="1"/>
  <c r="FL123" i="26"/>
  <c r="FW123" i="26" s="1"/>
  <c r="FL92" i="26"/>
  <c r="FW92" i="26" s="1"/>
  <c r="FL39" i="26"/>
  <c r="FW39" i="26" s="1"/>
  <c r="FX39" i="26" s="1"/>
  <c r="H39" i="26" s="1"/>
  <c r="FL138" i="26"/>
  <c r="FW138" i="26" s="1"/>
  <c r="FL120" i="26"/>
  <c r="FW120" i="26" s="1"/>
  <c r="FL140" i="26"/>
  <c r="FW140" i="26" s="1"/>
  <c r="FX140" i="26" s="1"/>
  <c r="H140" i="26" s="1"/>
  <c r="FL173" i="26"/>
  <c r="FW173" i="26" s="1"/>
  <c r="FX173" i="26" s="1"/>
  <c r="H173" i="26" s="1"/>
  <c r="FL82" i="26"/>
  <c r="FW82" i="26" s="1"/>
  <c r="FX82" i="26" s="1"/>
  <c r="H82" i="26" s="1"/>
  <c r="FL158" i="26"/>
  <c r="FW158" i="26" s="1"/>
  <c r="FX158" i="26" s="1"/>
  <c r="H158" i="26" s="1"/>
  <c r="FL190" i="26"/>
  <c r="FW190" i="26" s="1"/>
  <c r="FX190" i="26" s="1"/>
  <c r="H190" i="26" s="1"/>
  <c r="FL186" i="26"/>
  <c r="FW186" i="26" s="1"/>
  <c r="FL176" i="26"/>
  <c r="FW176" i="26" s="1"/>
  <c r="FX176" i="26" s="1"/>
  <c r="H176" i="26" s="1"/>
  <c r="FL222" i="26"/>
  <c r="FW222" i="26" s="1"/>
  <c r="FX222" i="26" s="1"/>
  <c r="H222" i="26" s="1"/>
  <c r="FL238" i="26"/>
  <c r="FW238" i="26" s="1"/>
  <c r="FX238" i="26" s="1"/>
  <c r="H238" i="26" s="1"/>
  <c r="FL235" i="26"/>
  <c r="FW235" i="26" s="1"/>
  <c r="FX235" i="26" s="1"/>
  <c r="H235" i="26" s="1"/>
  <c r="FL167" i="26"/>
  <c r="FW167" i="26" s="1"/>
  <c r="FL244" i="26"/>
  <c r="FW244" i="26" s="1"/>
  <c r="FX244" i="26" s="1"/>
  <c r="H244" i="26" s="1"/>
  <c r="FL31" i="26"/>
  <c r="FW31" i="26" s="1"/>
  <c r="FL160" i="26"/>
  <c r="FW160" i="26" s="1"/>
  <c r="FL164" i="26"/>
  <c r="FW164" i="26" s="1"/>
  <c r="FX164" i="26" s="1"/>
  <c r="H164" i="26" s="1"/>
  <c r="FL201" i="26"/>
  <c r="FW201" i="26" s="1"/>
  <c r="FX201" i="26" s="1"/>
  <c r="H201" i="26" s="1"/>
  <c r="FL188" i="26"/>
  <c r="FW188" i="26" s="1"/>
  <c r="FL203" i="26"/>
  <c r="FW203" i="26" s="1"/>
  <c r="FX203" i="26" s="1"/>
  <c r="H203" i="26" s="1"/>
  <c r="FL213" i="26"/>
  <c r="FW213" i="26" s="1"/>
  <c r="FX213" i="26" s="1"/>
  <c r="H213" i="26" s="1"/>
  <c r="FL144" i="26"/>
  <c r="FW144" i="26" s="1"/>
  <c r="FL229" i="26"/>
  <c r="FW229" i="26" s="1"/>
  <c r="FL183" i="26"/>
  <c r="FW183" i="26" s="1"/>
  <c r="FX183" i="26" s="1"/>
  <c r="H183" i="26" s="1"/>
  <c r="FL231" i="26"/>
  <c r="FW231" i="26" s="1"/>
  <c r="FX231" i="26" s="1"/>
  <c r="H231" i="26" s="1"/>
  <c r="FL177" i="26"/>
  <c r="FW177" i="26" s="1"/>
  <c r="FX177" i="26" s="1"/>
  <c r="H177" i="26" s="1"/>
  <c r="FL207" i="26"/>
  <c r="FW207" i="26" s="1"/>
  <c r="FX207" i="26" s="1"/>
  <c r="H207" i="26" s="1"/>
  <c r="FL68" i="26"/>
  <c r="FW68" i="26" s="1"/>
  <c r="FX68" i="26" s="1"/>
  <c r="H68" i="26" s="1"/>
  <c r="FL210" i="26"/>
  <c r="FW210" i="26" s="1"/>
  <c r="FX210" i="26" s="1"/>
  <c r="H210" i="26" s="1"/>
  <c r="FL165" i="26"/>
  <c r="FW165" i="26" s="1"/>
  <c r="FX165" i="26" s="1"/>
  <c r="H165" i="26" s="1"/>
  <c r="FL221" i="26"/>
  <c r="FW221" i="26" s="1"/>
  <c r="FL243" i="26"/>
  <c r="FW243" i="26" s="1"/>
  <c r="FL211" i="26"/>
  <c r="FW211" i="26" s="1"/>
  <c r="FL204" i="26"/>
  <c r="FW204" i="26" s="1"/>
  <c r="FX204" i="26" s="1"/>
  <c r="H204" i="26" s="1"/>
  <c r="FL155" i="26"/>
  <c r="FW155" i="26" s="1"/>
  <c r="FX155" i="26" s="1"/>
  <c r="H155" i="26" s="1"/>
  <c r="FL224" i="26"/>
  <c r="FW224" i="26" s="1"/>
  <c r="FX224" i="26" s="1"/>
  <c r="H224" i="26" s="1"/>
  <c r="FL185" i="26"/>
  <c r="FW185" i="26" s="1"/>
  <c r="FX185" i="26" s="1"/>
  <c r="H185" i="26" s="1"/>
  <c r="FL202" i="26"/>
  <c r="FW202" i="26" s="1"/>
  <c r="FX202" i="26" s="1"/>
  <c r="H202" i="26" s="1"/>
  <c r="FL145" i="26"/>
  <c r="FL172" i="26"/>
  <c r="FW172" i="26" s="1"/>
  <c r="FX172" i="26" s="1"/>
  <c r="H172" i="26" s="1"/>
  <c r="FL245" i="26"/>
  <c r="FW245" i="26" s="1"/>
  <c r="FX245" i="26" s="1"/>
  <c r="H245" i="26" s="1"/>
  <c r="FL240" i="26"/>
  <c r="FW240" i="26" s="1"/>
  <c r="FX240" i="26" s="1"/>
  <c r="H240" i="26" s="1"/>
  <c r="FL247" i="26"/>
  <c r="FW247" i="26" s="1"/>
  <c r="FL242" i="26"/>
  <c r="FW242" i="26" s="1"/>
  <c r="FX242" i="26" s="1"/>
  <c r="H242" i="26" s="1"/>
  <c r="FL206" i="26"/>
  <c r="FW206" i="26" s="1"/>
  <c r="FL218" i="26"/>
  <c r="FW218" i="26" s="1"/>
  <c r="FX218" i="26" s="1"/>
  <c r="H218" i="26" s="1"/>
  <c r="FL198" i="26"/>
  <c r="FW198" i="26" s="1"/>
  <c r="FL199" i="26"/>
  <c r="FW199" i="26" s="1"/>
  <c r="FX199" i="26" s="1"/>
  <c r="H199" i="26" s="1"/>
  <c r="FL214" i="26"/>
  <c r="FW214" i="26" s="1"/>
  <c r="FX214" i="26" s="1"/>
  <c r="H214" i="26" s="1"/>
  <c r="FL151" i="26"/>
  <c r="FW151" i="26" s="1"/>
  <c r="FX151" i="26" s="1"/>
  <c r="H151" i="26" s="1"/>
  <c r="FL178" i="26"/>
  <c r="FW178" i="26" s="1"/>
  <c r="FX178" i="26" s="1"/>
  <c r="H178" i="26" s="1"/>
  <c r="FL30" i="26"/>
  <c r="FW30" i="26" s="1"/>
  <c r="FX30" i="26" s="1"/>
  <c r="H30" i="26" s="1"/>
  <c r="FL174" i="26"/>
  <c r="FW174" i="26" s="1"/>
  <c r="FX174" i="26" s="1"/>
  <c r="H174" i="26" s="1"/>
  <c r="FL153" i="26"/>
  <c r="FW153" i="26" s="1"/>
  <c r="FX153" i="26" s="1"/>
  <c r="H153" i="26" s="1"/>
  <c r="FL182" i="26"/>
  <c r="FW182" i="26" s="1"/>
  <c r="FL146" i="26"/>
  <c r="FW146" i="26" s="1"/>
  <c r="FX146" i="26" s="1"/>
  <c r="H146" i="26" s="1"/>
  <c r="FL147" i="26"/>
  <c r="FW147" i="26" s="1"/>
  <c r="FX147" i="26" s="1"/>
  <c r="H147" i="26" s="1"/>
  <c r="FL86" i="26"/>
  <c r="FW86" i="26" s="1"/>
  <c r="FX86" i="26" s="1"/>
  <c r="H86" i="26" s="1"/>
  <c r="FL216" i="26"/>
  <c r="FW216" i="26" s="1"/>
  <c r="FX216" i="26" s="1"/>
  <c r="H216" i="26" s="1"/>
  <c r="FL195" i="26"/>
  <c r="FW195" i="26" s="1"/>
  <c r="FL212" i="26"/>
  <c r="FW212" i="26" s="1"/>
  <c r="FL230" i="26"/>
  <c r="FW230" i="26" s="1"/>
  <c r="FX230" i="26" s="1"/>
  <c r="H230" i="26" s="1"/>
  <c r="FL237" i="26"/>
  <c r="FW237" i="26" s="1"/>
  <c r="FL223" i="26"/>
  <c r="FW223" i="26" s="1"/>
  <c r="FX223" i="26" s="1"/>
  <c r="H223" i="26" s="1"/>
  <c r="FL4" i="26"/>
  <c r="FW4" i="26" s="1"/>
  <c r="FX4" i="26" s="1"/>
  <c r="H4" i="26" s="1"/>
  <c r="FL208" i="26"/>
  <c r="FW208" i="26" s="1"/>
  <c r="FX208" i="26" s="1"/>
  <c r="H208" i="26" s="1"/>
  <c r="FL132" i="26"/>
  <c r="FW132" i="26" s="1"/>
  <c r="FL148" i="26"/>
  <c r="FW148" i="26" s="1"/>
  <c r="FL233" i="26"/>
  <c r="FW233" i="26" s="1"/>
  <c r="FX233" i="26" s="1"/>
  <c r="H233" i="26" s="1"/>
  <c r="FL24" i="26"/>
  <c r="FW24" i="26" s="1"/>
  <c r="FX24" i="26" s="1"/>
  <c r="H24" i="26" s="1"/>
  <c r="FL184" i="26"/>
  <c r="FW184" i="26" s="1"/>
  <c r="FL33" i="26"/>
  <c r="FW33" i="26" s="1"/>
  <c r="FX33" i="26" s="1"/>
  <c r="H33" i="26" s="1"/>
  <c r="FL69" i="26"/>
  <c r="FW69" i="26" s="1"/>
  <c r="FX69" i="26" s="1"/>
  <c r="H69" i="26" s="1"/>
  <c r="FL61" i="26"/>
  <c r="FW61" i="26" s="1"/>
  <c r="FX61" i="26" s="1"/>
  <c r="H61" i="26" s="1"/>
  <c r="FL84" i="26"/>
  <c r="FW84" i="26" s="1"/>
  <c r="FX84" i="26" s="1"/>
  <c r="H84" i="26" s="1"/>
  <c r="FL79" i="26"/>
  <c r="FW79" i="26" s="1"/>
  <c r="FL135" i="26"/>
  <c r="FW135" i="26" s="1"/>
  <c r="FX135" i="26" s="1"/>
  <c r="H135" i="26" s="1"/>
  <c r="FL115" i="26"/>
  <c r="FW115" i="26" s="1"/>
  <c r="FX115" i="26" s="1"/>
  <c r="H115" i="26" s="1"/>
  <c r="FL228" i="26"/>
  <c r="FW228" i="26" s="1"/>
  <c r="FL200" i="26"/>
  <c r="FW200" i="26" s="1"/>
  <c r="FX200" i="26" s="1"/>
  <c r="H200" i="26" s="1"/>
  <c r="FL104" i="26"/>
  <c r="FW104" i="26" s="1"/>
  <c r="FX104" i="26" s="1"/>
  <c r="H104" i="26" s="1"/>
  <c r="FL251" i="26"/>
  <c r="FW251" i="26" s="1"/>
  <c r="FX251" i="26" s="1"/>
  <c r="H251" i="26" s="1"/>
  <c r="FL119" i="26"/>
  <c r="FW119" i="26" s="1"/>
  <c r="FL248" i="26"/>
  <c r="FW248" i="26" s="1"/>
  <c r="FX248" i="26" s="1"/>
  <c r="H248" i="26" s="1"/>
  <c r="FL227" i="26"/>
  <c r="FW227" i="26" s="1"/>
  <c r="FX227" i="26" s="1"/>
  <c r="H227" i="26" s="1"/>
  <c r="FL234" i="26"/>
  <c r="FW234" i="26" s="1"/>
  <c r="FX234" i="26" s="1"/>
  <c r="H234" i="26" s="1"/>
  <c r="FL122" i="26"/>
  <c r="FW122" i="26" s="1"/>
  <c r="FX122" i="26" s="1"/>
  <c r="H122" i="26" s="1"/>
  <c r="FL181" i="26"/>
  <c r="FW181" i="26" s="1"/>
  <c r="FX181" i="26" s="1"/>
  <c r="H181" i="26" s="1"/>
  <c r="FL191" i="26"/>
  <c r="FW191" i="26" s="1"/>
  <c r="FX191" i="26" s="1"/>
  <c r="H191" i="26" s="1"/>
  <c r="FL28" i="26"/>
  <c r="FW28" i="26" s="1"/>
  <c r="FX28" i="26" s="1"/>
  <c r="H28" i="26" s="1"/>
  <c r="FL60" i="26"/>
  <c r="FW60" i="26" s="1"/>
  <c r="FX60" i="26" s="1"/>
  <c r="H60" i="26" s="1"/>
  <c r="FL43" i="26"/>
  <c r="FW43" i="26" s="1"/>
  <c r="FL85" i="26"/>
  <c r="FW85" i="26" s="1"/>
  <c r="FX85" i="26" s="1"/>
  <c r="H85" i="26" s="1"/>
  <c r="FL106" i="26"/>
  <c r="FW106" i="26" s="1"/>
  <c r="FX106" i="26" s="1"/>
  <c r="H106" i="26" s="1"/>
  <c r="FL225" i="26"/>
  <c r="FW225" i="26" s="1"/>
  <c r="FX225" i="26" s="1"/>
  <c r="H225" i="26" s="1"/>
  <c r="FL133" i="26"/>
  <c r="FW133" i="26" s="1"/>
  <c r="FX133" i="26" s="1"/>
  <c r="H133" i="26" s="1"/>
  <c r="FL102" i="26"/>
  <c r="FW102" i="26" s="1"/>
  <c r="FL197" i="26"/>
  <c r="FW197" i="26" s="1"/>
  <c r="FX197" i="26" s="1"/>
  <c r="H197" i="26" s="1"/>
  <c r="FL166" i="26"/>
  <c r="FW166" i="26" s="1"/>
  <c r="FX166" i="26" s="1"/>
  <c r="H166" i="26" s="1"/>
  <c r="FL241" i="26"/>
  <c r="FW241" i="26" s="1"/>
  <c r="FL189" i="26"/>
  <c r="FW189" i="26" s="1"/>
  <c r="FX189" i="26" s="1"/>
  <c r="H189" i="26" s="1"/>
  <c r="FL205" i="26"/>
  <c r="FW205" i="26" s="1"/>
  <c r="FX205" i="26" s="1"/>
  <c r="H205" i="26" s="1"/>
  <c r="FL220" i="26"/>
  <c r="FW220" i="26" s="1"/>
  <c r="FX220" i="26" s="1"/>
  <c r="H220" i="26" s="1"/>
  <c r="FL250" i="26"/>
  <c r="FW250" i="26" s="1"/>
  <c r="FX250" i="26" s="1"/>
  <c r="H250" i="26" s="1"/>
  <c r="FL150" i="26"/>
  <c r="FW150" i="26" s="1"/>
  <c r="FX150" i="26" s="1"/>
  <c r="H150" i="26" s="1"/>
  <c r="FL121" i="26"/>
  <c r="FW121" i="26" s="1"/>
  <c r="FX121" i="26" s="1"/>
  <c r="H121" i="26" s="1"/>
  <c r="FL226" i="26"/>
  <c r="FW226" i="26" s="1"/>
  <c r="FL46" i="26"/>
  <c r="FW46" i="26" s="1"/>
  <c r="FL78" i="26"/>
  <c r="FW78" i="26" s="1"/>
  <c r="FX78" i="26" s="1"/>
  <c r="H78" i="26" s="1"/>
  <c r="FL70" i="26"/>
  <c r="FW70" i="26" s="1"/>
  <c r="FX70" i="26" s="1"/>
  <c r="H70" i="26" s="1"/>
  <c r="FL54" i="26"/>
  <c r="FW54" i="26" s="1"/>
  <c r="FL105" i="26"/>
  <c r="FW105" i="26" s="1"/>
  <c r="FX105" i="26" s="1"/>
  <c r="H105" i="26" s="1"/>
  <c r="FL100" i="26"/>
  <c r="FW100" i="26" s="1"/>
  <c r="FX100" i="26" s="1"/>
  <c r="H100" i="26" s="1"/>
  <c r="FL128" i="26"/>
  <c r="FW128" i="26" s="1"/>
  <c r="FL136" i="26"/>
  <c r="FW136" i="26" s="1"/>
  <c r="FL179" i="26"/>
  <c r="FW179" i="26" s="1"/>
  <c r="FL163" i="26"/>
  <c r="FW163" i="26" s="1"/>
  <c r="FX163" i="26" s="1"/>
  <c r="H163" i="26" s="1"/>
  <c r="FL249" i="26"/>
  <c r="FW249" i="26" s="1"/>
  <c r="FX249" i="26" s="1"/>
  <c r="H249" i="26" s="1"/>
  <c r="FL236" i="26"/>
  <c r="FW236" i="26" s="1"/>
  <c r="FX236" i="26" s="1"/>
  <c r="H236" i="26" s="1"/>
  <c r="FL192" i="26"/>
  <c r="FW192" i="26" s="1"/>
  <c r="FX192" i="26" s="1"/>
  <c r="H192" i="26" s="1"/>
  <c r="FL52" i="26"/>
  <c r="FW52" i="26" s="1"/>
  <c r="FX52" i="26" s="1"/>
  <c r="H52" i="26" s="1"/>
  <c r="FL32" i="26"/>
  <c r="FW32" i="26" s="1"/>
  <c r="FX32" i="26" s="1"/>
  <c r="H32" i="26" s="1"/>
  <c r="FL56" i="26"/>
  <c r="FW56" i="26" s="1"/>
  <c r="FL91" i="26"/>
  <c r="FW91" i="26" s="1"/>
  <c r="FX91" i="26" s="1"/>
  <c r="H91" i="26" s="1"/>
  <c r="FL169" i="26"/>
  <c r="FW169" i="26" s="1"/>
  <c r="FL162" i="26"/>
  <c r="FW162" i="26" s="1"/>
  <c r="FX162" i="26" s="1"/>
  <c r="H162" i="26" s="1"/>
  <c r="FL215" i="26"/>
  <c r="FW215" i="26" s="1"/>
  <c r="FX215" i="26" s="1"/>
  <c r="H215" i="26" s="1"/>
  <c r="FL196" i="26"/>
  <c r="FW196" i="26" s="1"/>
  <c r="FX196" i="26" s="1"/>
  <c r="H196" i="26" s="1"/>
  <c r="FL209" i="26"/>
  <c r="FW209" i="26" s="1"/>
  <c r="FX209" i="26" s="1"/>
  <c r="H209" i="26" s="1"/>
  <c r="FL219" i="26"/>
  <c r="FW219" i="26" s="1"/>
  <c r="FX219" i="26" s="1"/>
  <c r="H219" i="26" s="1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X116" i="26" l="1"/>
  <c r="H116" i="26" s="1"/>
  <c r="FX71" i="26"/>
  <c r="H71" i="26" s="1"/>
  <c r="FX72" i="26"/>
  <c r="H72" i="26" s="1"/>
  <c r="FX243" i="26"/>
  <c r="H243" i="26" s="1"/>
  <c r="FX55" i="26"/>
  <c r="H55" i="26" s="1"/>
  <c r="FX175" i="26"/>
  <c r="H175" i="26" s="1"/>
  <c r="FX20" i="26"/>
  <c r="H20" i="26" s="1"/>
  <c r="FX79" i="26"/>
  <c r="H79" i="26" s="1"/>
  <c r="FX54" i="26"/>
  <c r="H54" i="26" s="1"/>
  <c r="FX226" i="26"/>
  <c r="H226" i="26" s="1"/>
  <c r="FX198" i="26"/>
  <c r="H198" i="26" s="1"/>
  <c r="FX247" i="26"/>
  <c r="H247" i="26" s="1"/>
  <c r="FX188" i="26"/>
  <c r="H188" i="26" s="1"/>
  <c r="FX92" i="26"/>
  <c r="H92" i="26" s="1"/>
  <c r="FX108" i="26"/>
  <c r="H108" i="26" s="1"/>
  <c r="FX161" i="26"/>
  <c r="H161" i="26" s="1"/>
  <c r="FX89" i="26"/>
  <c r="H89" i="26" s="1"/>
  <c r="FX41" i="26"/>
  <c r="H41" i="26" s="1"/>
  <c r="FX119" i="26"/>
  <c r="H119" i="26" s="1"/>
  <c r="FX221" i="26"/>
  <c r="H221" i="26" s="1"/>
  <c r="FX241" i="26"/>
  <c r="H241" i="26" s="1"/>
  <c r="FX169" i="26"/>
  <c r="H169" i="26" s="1"/>
  <c r="FX102" i="26"/>
  <c r="H102" i="26" s="1"/>
  <c r="FX206" i="26"/>
  <c r="H206" i="26" s="1"/>
  <c r="FX211" i="26"/>
  <c r="H211" i="26" s="1"/>
  <c r="FX167" i="26"/>
  <c r="H167" i="26" s="1"/>
  <c r="FX138" i="26"/>
  <c r="H138" i="26" s="1"/>
  <c r="FX22" i="26"/>
  <c r="H22" i="26" s="1"/>
  <c r="FX25" i="26"/>
  <c r="H25" i="26" s="1"/>
  <c r="FX49" i="26"/>
  <c r="H49" i="26" s="1"/>
  <c r="FX239" i="26"/>
  <c r="H239" i="26" s="1"/>
  <c r="FX37" i="26"/>
  <c r="H37" i="26" s="1"/>
  <c r="FX43" i="26"/>
  <c r="H43" i="26" s="1"/>
  <c r="FX179" i="26"/>
  <c r="H179" i="26" s="1"/>
  <c r="FX136" i="26"/>
  <c r="H136" i="26" s="1"/>
  <c r="FX228" i="26"/>
  <c r="H228" i="26" s="1"/>
  <c r="FX184" i="26"/>
  <c r="H184" i="26" s="1"/>
  <c r="FX132" i="26"/>
  <c r="H132" i="26" s="1"/>
  <c r="FX237" i="26"/>
  <c r="H237" i="26" s="1"/>
  <c r="FX182" i="26"/>
  <c r="H182" i="26" s="1"/>
  <c r="FX229" i="26"/>
  <c r="H229" i="26" s="1"/>
  <c r="FX35" i="26"/>
  <c r="H35" i="26" s="1"/>
  <c r="FX19" i="26"/>
  <c r="H19" i="26" s="1"/>
  <c r="FX29" i="26"/>
  <c r="H29" i="26" s="1"/>
  <c r="FX58" i="26"/>
  <c r="H58" i="26" s="1"/>
  <c r="FX18" i="26"/>
  <c r="H18" i="26" s="1"/>
  <c r="FX26" i="26"/>
  <c r="H26" i="26" s="1"/>
  <c r="FX149" i="26"/>
  <c r="H149" i="26" s="1"/>
  <c r="FY128" i="26"/>
  <c r="FX128" i="26"/>
  <c r="H128" i="26" s="1"/>
  <c r="FY144" i="26"/>
  <c r="FX144" i="26"/>
  <c r="H144" i="26" s="1"/>
  <c r="FX120" i="26"/>
  <c r="H120" i="26" s="1"/>
  <c r="FY120" i="26"/>
  <c r="FY123" i="26"/>
  <c r="FX123" i="26"/>
  <c r="H123" i="26" s="1"/>
  <c r="FY45" i="26"/>
  <c r="FX45" i="26"/>
  <c r="H45" i="26" s="1"/>
  <c r="FX113" i="26"/>
  <c r="H113" i="26" s="1"/>
  <c r="FY113" i="26"/>
  <c r="FY124" i="26"/>
  <c r="FX124" i="26"/>
  <c r="H124" i="26" s="1"/>
  <c r="FX14" i="26"/>
  <c r="H14" i="26" s="1"/>
  <c r="FY14" i="26"/>
  <c r="FY9" i="26"/>
  <c r="FX9" i="26"/>
  <c r="H9" i="26" s="1"/>
  <c r="FX5" i="26"/>
  <c r="H5" i="26" s="1"/>
  <c r="FY5" i="26"/>
  <c r="FX12" i="26"/>
  <c r="H12" i="26" s="1"/>
  <c r="FY12" i="26"/>
  <c r="FX51" i="26"/>
  <c r="H51" i="26" s="1"/>
  <c r="FY51" i="26"/>
  <c r="FX212" i="26"/>
  <c r="H212" i="26" s="1"/>
  <c r="FY212" i="26"/>
  <c r="FY118" i="26"/>
  <c r="FX118" i="26"/>
  <c r="H118" i="26" s="1"/>
  <c r="FY126" i="26"/>
  <c r="FX126" i="26"/>
  <c r="H126" i="26" s="1"/>
  <c r="FX10" i="26"/>
  <c r="H10" i="26" s="1"/>
  <c r="FY10" i="26"/>
  <c r="FY94" i="26"/>
  <c r="FX94" i="26"/>
  <c r="H94" i="26" s="1"/>
  <c r="FX109" i="26"/>
  <c r="H109" i="26" s="1"/>
  <c r="FY109" i="26"/>
  <c r="FX48" i="26"/>
  <c r="H48" i="26" s="1"/>
  <c r="FY48" i="26"/>
  <c r="FX98" i="26"/>
  <c r="H98" i="26" s="1"/>
  <c r="FY98" i="26"/>
  <c r="FX46" i="26"/>
  <c r="H46" i="26" s="1"/>
  <c r="FY46" i="26"/>
  <c r="FX148" i="26"/>
  <c r="H148" i="26" s="1"/>
  <c r="FY148" i="26"/>
  <c r="FX195" i="26"/>
  <c r="H195" i="26" s="1"/>
  <c r="FY195" i="26"/>
  <c r="FX160" i="26"/>
  <c r="H160" i="26" s="1"/>
  <c r="FY160" i="26"/>
  <c r="FX186" i="26"/>
  <c r="H186" i="26" s="1"/>
  <c r="FY186" i="26"/>
  <c r="FY11" i="26"/>
  <c r="FX11" i="26"/>
  <c r="H11" i="26" s="1"/>
  <c r="FY129" i="26"/>
  <c r="FX129" i="26"/>
  <c r="H129" i="26" s="1"/>
  <c r="FY16" i="26"/>
  <c r="FX16" i="26"/>
  <c r="H16" i="26" s="1"/>
  <c r="FX7" i="26"/>
  <c r="H7" i="26" s="1"/>
  <c r="FY7" i="26"/>
  <c r="FX8" i="26"/>
  <c r="H8" i="26" s="1"/>
  <c r="FY8" i="26"/>
  <c r="FY131" i="26"/>
  <c r="FX131" i="26"/>
  <c r="H131" i="26" s="1"/>
  <c r="FX13" i="26"/>
  <c r="H13" i="26" s="1"/>
  <c r="FY13" i="26"/>
  <c r="FX111" i="26"/>
  <c r="H111" i="26" s="1"/>
  <c r="FY111" i="26"/>
  <c r="FX56" i="26"/>
  <c r="H56" i="26" s="1"/>
  <c r="FY56" i="26"/>
  <c r="FX31" i="26"/>
  <c r="H31" i="26" s="1"/>
  <c r="FY31" i="26"/>
  <c r="FX143" i="26"/>
  <c r="H143" i="26" s="1"/>
  <c r="FY143" i="26"/>
  <c r="FX44" i="26"/>
  <c r="H44" i="26" s="1"/>
  <c r="FY44" i="26"/>
  <c r="FX127" i="26"/>
  <c r="H127" i="26" s="1"/>
  <c r="FY127" i="26"/>
  <c r="FY125" i="26"/>
  <c r="FX125" i="26"/>
  <c r="H125" i="26" s="1"/>
  <c r="FY41" i="26"/>
  <c r="ES229" i="9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64" i="26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FW252" i="26" s="1"/>
  <c r="FX252" i="26" s="1"/>
  <c r="GT2" i="26" s="1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H252" i="26" l="1"/>
  <c r="EU206" i="9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48" i="26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GL87" i="26" s="1" a="1"/>
  <c r="GL87" i="26" s="1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GN27" i="26" s="1" a="1"/>
  <c r="GN27" i="26" s="1"/>
  <c r="FN71" i="26"/>
  <c r="FN58" i="26"/>
  <c r="FN126" i="26"/>
  <c r="FN161" i="26"/>
  <c r="GQ161" i="26" s="1" a="1"/>
  <c r="GQ161" i="26" s="1"/>
  <c r="FN40" i="26"/>
  <c r="FN108" i="26"/>
  <c r="FN127" i="26"/>
  <c r="GL127" i="26" s="1" a="1"/>
  <c r="GL127" i="26" s="1"/>
  <c r="FN17" i="26"/>
  <c r="GM17" i="26" s="1" a="1"/>
  <c r="GM17" i="26" s="1"/>
  <c r="FN66" i="26"/>
  <c r="FN16" i="26"/>
  <c r="GO16" i="26" s="1" a="1"/>
  <c r="GO16" i="26" s="1"/>
  <c r="FN67" i="26"/>
  <c r="FN10" i="26"/>
  <c r="GL10" i="26" s="1" a="1"/>
  <c r="GL10" i="26" s="1"/>
  <c r="FN14" i="26"/>
  <c r="FN18" i="26"/>
  <c r="GQ18" i="26" s="1" a="1"/>
  <c r="GQ18" i="26" s="1"/>
  <c r="FN21" i="26"/>
  <c r="GP21" i="26" s="1" a="1"/>
  <c r="GP21" i="26" s="1"/>
  <c r="FN74" i="26"/>
  <c r="GP74" i="26" s="1" a="1"/>
  <c r="GP74" i="26" s="1"/>
  <c r="FN137" i="26"/>
  <c r="FN113" i="26"/>
  <c r="GM113" i="26" s="1" a="1"/>
  <c r="GM113" i="26" s="1"/>
  <c r="FN44" i="26"/>
  <c r="GN44" i="26" s="1" a="1"/>
  <c r="GN44" i="26" s="1"/>
  <c r="FN193" i="26"/>
  <c r="GM193" i="26" s="1" a="1"/>
  <c r="GM193" i="26" s="1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GO45" i="26" s="1" a="1"/>
  <c r="GO45" i="26" s="1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GM92" i="26" s="1" a="1"/>
  <c r="GM92" i="26" s="1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GO6" i="26" s="1" a="1"/>
  <c r="GO6" i="26" s="1"/>
  <c r="FN22" i="26"/>
  <c r="FN4" i="26"/>
  <c r="FN95" i="26"/>
  <c r="GM47" i="26" s="1" a="1"/>
  <c r="GM47" i="26" s="1"/>
  <c r="FN35" i="26"/>
  <c r="GL35" i="26" s="1" a="1"/>
  <c r="GL35" i="26" s="1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Z164" i="26" s="1" a="1"/>
  <c r="FZ164" i="26" s="1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GM222" i="26" s="1" a="1"/>
  <c r="GM222" i="26" s="1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FN50" i="26"/>
  <c r="GN50" i="26" s="1" a="1"/>
  <c r="GN50" i="26" s="1"/>
  <c r="FN211" i="26"/>
  <c r="GQ168" i="26" s="1" a="1"/>
  <c r="GQ168" i="26" s="1"/>
  <c r="FN204" i="26"/>
  <c r="FN184" i="26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GN150" i="26" s="1" a="1"/>
  <c r="GN15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GQ191" i="26" s="1" a="1"/>
  <c r="GQ191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GQ179" i="26" s="1" a="1"/>
  <c r="GQ179" i="26" s="1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K178" i="26" a="1"/>
  <c r="GK178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N87" i="26" a="1"/>
  <c r="GN87" i="26" s="1"/>
  <c r="GO87" i="26" a="1"/>
  <c r="GO87" i="26" s="1"/>
  <c r="GP57" i="26" a="1"/>
  <c r="GP57" i="26" s="1"/>
  <c r="GK57" i="26" a="1"/>
  <c r="GK57" i="26" s="1"/>
  <c r="GK10" i="26" a="1"/>
  <c r="GK10" i="26" s="1"/>
  <c r="GM10" i="26" a="1"/>
  <c r="GM10" i="26" s="1"/>
  <c r="GN142" i="26" a="1"/>
  <c r="GN142" i="26" s="1"/>
  <c r="GL142" i="26" a="1"/>
  <c r="GL142" i="26" s="1"/>
  <c r="GK17" i="26" a="1"/>
  <c r="GK17" i="26" s="1"/>
  <c r="GN17" i="26" a="1"/>
  <c r="GN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Q145" i="26" a="1"/>
  <c r="GQ145" i="26" s="1"/>
  <c r="GN141" i="26" a="1"/>
  <c r="GN141" i="26" s="1"/>
  <c r="GO47" i="26" a="1"/>
  <c r="GO47" i="26" s="1"/>
  <c r="GN154" i="26" a="1"/>
  <c r="GN154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K154" i="26" a="1"/>
  <c r="GK154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L171" i="26" a="1"/>
  <c r="GL171" i="26" s="1"/>
  <c r="GO92" i="26" a="1"/>
  <c r="GO92" i="26" s="1"/>
  <c r="GL117" i="26" a="1"/>
  <c r="GL117" i="26" s="1"/>
  <c r="GN176" i="26" a="1"/>
  <c r="GN176" i="26" s="1"/>
  <c r="GN16" i="26" a="1"/>
  <c r="GN16" i="26" s="1"/>
  <c r="GQ5" i="26" a="1"/>
  <c r="GQ5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M161" i="26" a="1"/>
  <c r="GM161" i="26" s="1"/>
  <c r="GP161" i="26" a="1"/>
  <c r="GP161" i="26" s="1"/>
  <c r="GL161" i="26" a="1"/>
  <c r="GL161" i="26" s="1"/>
  <c r="GK75" i="26" a="1"/>
  <c r="GK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P45" i="26" a="1"/>
  <c r="GP45" i="26" s="1"/>
  <c r="GL45" i="26" a="1"/>
  <c r="GL45" i="26" s="1"/>
  <c r="GM45" i="26" a="1"/>
  <c r="GM45" i="26" s="1"/>
  <c r="GP141" i="26" a="1"/>
  <c r="GP141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O114" i="26" a="1"/>
  <c r="GO114" i="26" s="1"/>
  <c r="GN146" i="26" a="1"/>
  <c r="GN146" i="26" s="1"/>
  <c r="GK93" i="26" a="1"/>
  <c r="GK93" i="26" s="1"/>
  <c r="GM35" i="26" a="1"/>
  <c r="GM35" i="26" s="1"/>
  <c r="GK35" i="26" a="1"/>
  <c r="GK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Q151" i="26" a="1"/>
  <c r="GQ151" i="26" s="1"/>
  <c r="GO63" i="26" a="1"/>
  <c r="GO63" i="26" s="1"/>
  <c r="GM217" i="26" a="1"/>
  <c r="GM217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L80" i="26" a="1"/>
  <c r="GL80" i="26" s="1"/>
  <c r="GM51" i="26" a="1"/>
  <c r="GM51" i="26" s="1"/>
  <c r="GK224" i="26" a="1"/>
  <c r="GK224" i="26" s="1"/>
  <c r="GL49" i="26" a="1"/>
  <c r="GL49" i="26" s="1"/>
  <c r="GK239" i="26" a="1"/>
  <c r="GK239" i="26" s="1"/>
  <c r="GL34" i="26" a="1"/>
  <c r="GL34" i="26" s="1"/>
  <c r="GQ113" i="26" a="1"/>
  <c r="GQ113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M6" i="26" a="1"/>
  <c r="GM6" i="26" s="1"/>
  <c r="GK6" i="26" a="1"/>
  <c r="GK6" i="26" s="1"/>
  <c r="GO27" i="26" a="1"/>
  <c r="GO27" i="26" s="1"/>
  <c r="GK27" i="26" a="1"/>
  <c r="GK27" i="26" s="1"/>
  <c r="GQ27" i="26" a="1"/>
  <c r="GQ27" i="26" s="1"/>
  <c r="GL27" i="26" a="1"/>
  <c r="GL2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L246" i="26" a="1"/>
  <c r="GL246" i="26" s="1"/>
  <c r="GN217" i="26" a="1"/>
  <c r="GN217" i="26" s="1"/>
  <c r="GM215" i="26" a="1"/>
  <c r="GM215" i="26" s="1"/>
  <c r="GO118" i="26" a="1"/>
  <c r="GO118" i="26" s="1"/>
  <c r="GP176" i="26" a="1"/>
  <c r="GP176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L202" i="26" a="1"/>
  <c r="GL202" i="26" s="1"/>
  <c r="GN190" i="26" a="1"/>
  <c r="GN190" i="26" s="1"/>
  <c r="GK246" i="26" a="1"/>
  <c r="GK246" i="26" s="1"/>
  <c r="GQ215" i="26" a="1"/>
  <c r="GQ215" i="26" s="1"/>
  <c r="GO229" i="26" a="1"/>
  <c r="GO229" i="26" s="1"/>
  <c r="GL207" i="26" a="1"/>
  <c r="GL207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240" i="26" a="1"/>
  <c r="GQ240" i="26" s="1"/>
  <c r="GQ95" i="26" a="1"/>
  <c r="GQ95" i="26" s="1"/>
  <c r="GM95" i="26" a="1"/>
  <c r="GM95" i="26" s="1"/>
  <c r="GN246" i="26" a="1"/>
  <c r="GN246" i="26" s="1"/>
  <c r="GQ217" i="26" a="1"/>
  <c r="GQ217" i="26" s="1"/>
  <c r="GL229" i="26" a="1"/>
  <c r="GL229" i="26" s="1"/>
  <c r="GP47" i="26" a="1"/>
  <c r="GP47" i="26" s="1"/>
  <c r="GK21" i="26" a="1"/>
  <c r="GK21" i="26" s="1"/>
  <c r="GP154" i="26" a="1"/>
  <c r="GP154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36" i="26" a="1"/>
  <c r="GL36" i="26" s="1"/>
  <c r="GP23" i="26" a="1"/>
  <c r="GP23" i="26" s="1"/>
  <c r="GK63" i="26" a="1"/>
  <c r="GK63" i="26" s="1"/>
  <c r="GK170" i="26" a="1"/>
  <c r="GK170" i="26" s="1"/>
  <c r="GO99" i="26" a="1"/>
  <c r="GO99" i="26" s="1"/>
  <c r="GL89" i="26" a="1"/>
  <c r="GL89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N179" i="26" a="1"/>
  <c r="GN179" i="26" s="1"/>
  <c r="GO179" i="26" a="1"/>
  <c r="GO179" i="26" s="1"/>
  <c r="GO222" i="26" a="1"/>
  <c r="GO222" i="26" s="1"/>
  <c r="GL222" i="26" a="1"/>
  <c r="GL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M210" i="26" a="1"/>
  <c r="GM210" i="26" s="1"/>
  <c r="GL99" i="26" a="1"/>
  <c r="GL99" i="26" s="1"/>
  <c r="GQ72" i="26" a="1"/>
  <c r="GQ72" i="26" s="1"/>
  <c r="GK202" i="26" a="1"/>
  <c r="GK202" i="26" s="1"/>
  <c r="GL190" i="26" a="1"/>
  <c r="GL190" i="26" s="1"/>
  <c r="GK177" i="26" a="1"/>
  <c r="GK177" i="26" s="1"/>
  <c r="GO30" i="26" a="1"/>
  <c r="GO30" i="26" s="1"/>
  <c r="GM21" i="26" a="1"/>
  <c r="GM21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Q141" i="26" a="1"/>
  <c r="GQ141" i="26" s="1"/>
  <c r="GL182" i="26" a="1"/>
  <c r="GL182" i="26" s="1"/>
  <c r="GO218" i="26" a="1"/>
  <c r="GO218" i="26" s="1"/>
  <c r="GQ246" i="26" a="1"/>
  <c r="GQ246" i="26" s="1"/>
  <c r="GL43" i="26" a="1"/>
  <c r="GL43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N139" i="26" a="1"/>
  <c r="GN139" i="26" s="1"/>
  <c r="GN36" i="26" a="1"/>
  <c r="GN36" i="26" s="1"/>
  <c r="GM60" i="26" a="1"/>
  <c r="GM60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210" i="26" a="1"/>
  <c r="FZ210" i="26" s="1"/>
  <c r="FZ211" i="26" a="1"/>
  <c r="FZ211" i="26" s="1"/>
  <c r="FZ198" i="26" a="1"/>
  <c r="FZ198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56" i="26" a="1"/>
  <c r="FZ156" i="26" s="1"/>
  <c r="FZ30" i="26" a="1"/>
  <c r="FZ30" i="26" s="1"/>
  <c r="FZ183" i="26" a="1"/>
  <c r="FZ183" i="26" s="1"/>
  <c r="FZ180" i="26" a="1"/>
  <c r="FZ180" i="26" s="1"/>
  <c r="FY180" i="26" s="1"/>
  <c r="FZ201" i="26" a="1"/>
  <c r="FZ201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04" i="26" a="1"/>
  <c r="FZ204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M179" i="26" l="1" a="1"/>
  <c r="GM179" i="26" s="1"/>
  <c r="GP179" i="26" a="1"/>
  <c r="GP179" i="26" s="1"/>
  <c r="GL52" i="26" a="1"/>
  <c r="GL52" i="26" s="1"/>
  <c r="GL28" i="26" a="1"/>
  <c r="GL28" i="26" s="1"/>
  <c r="GO241" i="26" a="1"/>
  <c r="GO241" i="26" s="1"/>
  <c r="GN205" i="26" a="1"/>
  <c r="GN205" i="26" s="1"/>
  <c r="GK179" i="26" a="1"/>
  <c r="GK179" i="26" s="1"/>
  <c r="GL100" i="26" a="1"/>
  <c r="GL100" i="26" s="1"/>
  <c r="GQ234" i="26" a="1"/>
  <c r="GQ234" i="26" s="1"/>
  <c r="GN52" i="26" a="1"/>
  <c r="GN52" i="26" s="1"/>
  <c r="GP91" i="26" a="1"/>
  <c r="GP91" i="26" s="1"/>
  <c r="GL68" i="26" a="1"/>
  <c r="GL68" i="26" s="1"/>
  <c r="GK216" i="26" a="1"/>
  <c r="GK216" i="26" s="1"/>
  <c r="GN151" i="26" a="1"/>
  <c r="GN151" i="26" s="1"/>
  <c r="GO106" i="26" a="1"/>
  <c r="GO106" i="26" s="1"/>
  <c r="GM167" i="26" a="1"/>
  <c r="GM167" i="26" s="1"/>
  <c r="GM239" i="26" a="1"/>
  <c r="GM239" i="26" s="1"/>
  <c r="FZ191" i="26" a="1"/>
  <c r="FZ191" i="26" s="1"/>
  <c r="GP106" i="26" a="1"/>
  <c r="GP106" i="26" s="1"/>
  <c r="GP188" i="26" a="1"/>
  <c r="GP188" i="26" s="1"/>
  <c r="FZ107" i="26" a="1"/>
  <c r="FZ107" i="26" s="1"/>
  <c r="FY107" i="26" s="1"/>
  <c r="FZ206" i="26" a="1"/>
  <c r="FZ206" i="26" s="1"/>
  <c r="FZ185" i="26" a="1"/>
  <c r="FZ185" i="26" s="1"/>
  <c r="FZ192" i="26" a="1"/>
  <c r="FZ192" i="26" s="1"/>
  <c r="GM76" i="26" a="1"/>
  <c r="GM76" i="26" s="1"/>
  <c r="GO231" i="26" a="1"/>
  <c r="GO231" i="26" s="1"/>
  <c r="GN76" i="26" a="1"/>
  <c r="GN76" i="26" s="1"/>
  <c r="GL203" i="26" a="1"/>
  <c r="GL203" i="26" s="1"/>
  <c r="GP167" i="26" a="1"/>
  <c r="GP167" i="26" s="1"/>
  <c r="GO165" i="26" a="1"/>
  <c r="GO165" i="26" s="1"/>
  <c r="GQ86" i="26" a="1"/>
  <c r="GQ86" i="26" s="1"/>
  <c r="GN106" i="26" a="1"/>
  <c r="GN106" i="26" s="1"/>
  <c r="GN222" i="26" a="1"/>
  <c r="GN222" i="26" s="1"/>
  <c r="GN166" i="26" a="1"/>
  <c r="GN166" i="26" s="1"/>
  <c r="GK107" i="26" a="1"/>
  <c r="GK107" i="26" s="1"/>
  <c r="GN193" i="26" a="1"/>
  <c r="GN193" i="26" s="1"/>
  <c r="GQ92" i="26" a="1"/>
  <c r="GQ92" i="26" s="1"/>
  <c r="GQ50" i="26" a="1"/>
  <c r="GQ50" i="26" s="1"/>
  <c r="GO167" i="26" a="1"/>
  <c r="GO167" i="26" s="1"/>
  <c r="GQ54" i="26" a="1"/>
  <c r="GQ54" i="26" s="1"/>
  <c r="GN74" i="26" a="1"/>
  <c r="GN74" i="26" s="1"/>
  <c r="GK165" i="26" a="1"/>
  <c r="GK165" i="26" s="1"/>
  <c r="GQ193" i="26" a="1"/>
  <c r="GQ193" i="26" s="1"/>
  <c r="GM27" i="26" a="1"/>
  <c r="GM27" i="26" s="1"/>
  <c r="GP27" i="26" a="1"/>
  <c r="GP27" i="26" s="1"/>
  <c r="GN6" i="26" a="1"/>
  <c r="GN6" i="26" s="1"/>
  <c r="GN231" i="26" a="1"/>
  <c r="GN231" i="26" s="1"/>
  <c r="GO144" i="26" a="1"/>
  <c r="GO144" i="26" s="1"/>
  <c r="GN240" i="26" a="1"/>
  <c r="GN240" i="26" s="1"/>
  <c r="GP107" i="26" a="1"/>
  <c r="GP107" i="26" s="1"/>
  <c r="GK151" i="26" a="1"/>
  <c r="GK151" i="26" s="1"/>
  <c r="GO35" i="26" a="1"/>
  <c r="GO35" i="26" s="1"/>
  <c r="GN35" i="26" a="1"/>
  <c r="GN35" i="26" s="1"/>
  <c r="GK68" i="26" a="1"/>
  <c r="GK68" i="26" s="1"/>
  <c r="GK140" i="26" a="1"/>
  <c r="GK140" i="26" s="1"/>
  <c r="GN75" i="26" a="1"/>
  <c r="GN75" i="26" s="1"/>
  <c r="GO161" i="26" a="1"/>
  <c r="GO161" i="26" s="1"/>
  <c r="GK161" i="26" a="1"/>
  <c r="GK161" i="26" s="1"/>
  <c r="GO74" i="26" a="1"/>
  <c r="GO74" i="26" s="1"/>
  <c r="GK118" i="26" a="1"/>
  <c r="GK118" i="26" s="1"/>
  <c r="GM20" i="26" a="1"/>
  <c r="GM20" i="26" s="1"/>
  <c r="GL76" i="26" a="1"/>
  <c r="GL76" i="26" s="1"/>
  <c r="GO17" i="26" a="1"/>
  <c r="GO17" i="26" s="1"/>
  <c r="GP17" i="26" a="1"/>
  <c r="GP17" i="26" s="1"/>
  <c r="GQ10" i="26" a="1"/>
  <c r="GQ10" i="26" s="1"/>
  <c r="GO10" i="26" a="1"/>
  <c r="GO10" i="26" s="1"/>
  <c r="GN173" i="26" a="1"/>
  <c r="GN173" i="26" s="1"/>
  <c r="FZ167" i="26" a="1"/>
  <c r="FZ167" i="26" s="1"/>
  <c r="FY167" i="26" s="1"/>
  <c r="FZ174" i="26" a="1"/>
  <c r="FZ174" i="26" s="1"/>
  <c r="FZ200" i="26" a="1"/>
  <c r="FZ200" i="26" s="1"/>
  <c r="GK91" i="26" a="1"/>
  <c r="GK91" i="26" s="1"/>
  <c r="GN161" i="26" a="1"/>
  <c r="GN161" i="26" s="1"/>
  <c r="GN144" i="26" a="1"/>
  <c r="GN144" i="26" s="1"/>
  <c r="GQ192" i="26" a="1"/>
  <c r="GQ192" i="26" s="1"/>
  <c r="GK92" i="26" a="1"/>
  <c r="GK92" i="26" s="1"/>
  <c r="GM106" i="26" a="1"/>
  <c r="GM106" i="26" s="1"/>
  <c r="GN60" i="26" a="1"/>
  <c r="GN60" i="26" s="1"/>
  <c r="GK213" i="26" a="1"/>
  <c r="GK213" i="26" s="1"/>
  <c r="GL150" i="26" a="1"/>
  <c r="GL150" i="26" s="1"/>
  <c r="GK106" i="26" a="1"/>
  <c r="GK106" i="26" s="1"/>
  <c r="GK200" i="26" a="1"/>
  <c r="GK200" i="26" s="1"/>
  <c r="GL54" i="26" a="1"/>
  <c r="GL54" i="26" s="1"/>
  <c r="GP76" i="26" a="1"/>
  <c r="GP76" i="26" s="1"/>
  <c r="GO190" i="26" a="1"/>
  <c r="GO190" i="26" s="1"/>
  <c r="GO86" i="26" a="1"/>
  <c r="GO86" i="26" s="1"/>
  <c r="GL20" i="26" a="1"/>
  <c r="GL20" i="26" s="1"/>
  <c r="GN107" i="26" a="1"/>
  <c r="GN107" i="26" s="1"/>
  <c r="GP6" i="26" a="1"/>
  <c r="GP6" i="26" s="1"/>
  <c r="GL231" i="26" a="1"/>
  <c r="GL231" i="26" s="1"/>
  <c r="GO185" i="26" a="1"/>
  <c r="GO185" i="26" s="1"/>
  <c r="GP158" i="26" a="1"/>
  <c r="GP158" i="26" s="1"/>
  <c r="GO140" i="26" a="1"/>
  <c r="GO140" i="26" s="1"/>
  <c r="GK144" i="26" a="1"/>
  <c r="GK144" i="26" s="1"/>
  <c r="GN140" i="26" a="1"/>
  <c r="GN140" i="26" s="1"/>
  <c r="GK206" i="26" a="1"/>
  <c r="GK206" i="26" s="1"/>
  <c r="GK76" i="26" a="1"/>
  <c r="GK76" i="26" s="1"/>
  <c r="GL213" i="26" a="1"/>
  <c r="GL213" i="26" s="1"/>
  <c r="GP75" i="26" a="1"/>
  <c r="GP75" i="26" s="1"/>
  <c r="GQ17" i="26" a="1"/>
  <c r="GQ17" i="26" s="1"/>
  <c r="GP10" i="26" a="1"/>
  <c r="GP10" i="26" s="1"/>
  <c r="GK172" i="26" a="1"/>
  <c r="GK172" i="26" s="1"/>
  <c r="GQ70" i="26" a="1"/>
  <c r="GQ70" i="26" s="1"/>
  <c r="GN225" i="26" a="1"/>
  <c r="GN225" i="26" s="1"/>
  <c r="GO21" i="26" a="1"/>
  <c r="GO21" i="26" s="1"/>
  <c r="FZ214" i="26" a="1"/>
  <c r="FZ214" i="26" s="1"/>
  <c r="GP120" i="26" a="1"/>
  <c r="GP120" i="26" s="1"/>
  <c r="GQ120" i="26" a="1"/>
  <c r="GQ120" i="26" s="1"/>
  <c r="GQ87" i="26" a="1"/>
  <c r="GQ87" i="26" s="1"/>
  <c r="GM177" i="26" a="1"/>
  <c r="GM177" i="26" s="1"/>
  <c r="GN45" i="26" a="1"/>
  <c r="GN45" i="26" s="1"/>
  <c r="GK219" i="26" a="1"/>
  <c r="GK219" i="26" s="1"/>
  <c r="GN177" i="26" a="1"/>
  <c r="GN177" i="26" s="1"/>
  <c r="GL77" i="26" a="1"/>
  <c r="GL77" i="26" s="1"/>
  <c r="GO200" i="26" a="1"/>
  <c r="GO200" i="26" s="1"/>
  <c r="GO199" i="26" a="1"/>
  <c r="GO199" i="26" s="1"/>
  <c r="GQ201" i="26" a="1"/>
  <c r="GQ201" i="26" s="1"/>
  <c r="GM188" i="26" a="1"/>
  <c r="GM188" i="26" s="1"/>
  <c r="GO244" i="26" a="1"/>
  <c r="GO244" i="26" s="1"/>
  <c r="GK182" i="26" a="1"/>
  <c r="GK182" i="26" s="1"/>
  <c r="GQ188" i="26" a="1"/>
  <c r="GQ188" i="26" s="1"/>
  <c r="GL240" i="26" a="1"/>
  <c r="GL240" i="26" s="1"/>
  <c r="GQ221" i="26" a="1"/>
  <c r="GQ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GD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D234" i="26" l="1"/>
  <c r="GR167" i="26"/>
  <c r="GR10" i="26"/>
  <c r="GA10" i="26" s="1"/>
  <c r="GR244" i="26"/>
  <c r="GA244" i="26" s="1"/>
  <c r="GD248" i="26"/>
  <c r="GR177" i="26"/>
  <c r="GA177" i="26" s="1"/>
  <c r="GH177" i="26" s="1"/>
  <c r="GR166" i="26"/>
  <c r="GR206" i="26"/>
  <c r="GA206" i="26" s="1"/>
  <c r="GJ206" i="26" s="1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99" i="26"/>
  <c r="GR190" i="26"/>
  <c r="GA190" i="26" s="1"/>
  <c r="GF190" i="26" s="1"/>
  <c r="GR144" i="26"/>
  <c r="GA144" i="26" s="1"/>
  <c r="GI144" i="26" s="1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R234" i="26"/>
  <c r="GA234" i="26" s="1"/>
  <c r="GA23" i="26"/>
  <c r="GJ23" i="26" s="1"/>
  <c r="GA198" i="26"/>
  <c r="GH198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66" i="26" l="1"/>
  <c r="GF166" i="26" s="1"/>
  <c r="EX190" i="9"/>
  <c r="EX210" i="9"/>
  <c r="EX228" i="9"/>
  <c r="EX2" i="5"/>
  <c r="FB24" i="22" s="1"/>
  <c r="EX3" i="10"/>
  <c r="EX3" i="9"/>
  <c r="EX80" i="9" s="1"/>
  <c r="GA158" i="26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F145" i="26"/>
  <c r="GJ152" i="26"/>
  <c r="GH85" i="26"/>
  <c r="GJ85" i="26"/>
  <c r="GH149" i="26"/>
  <c r="GF177" i="26"/>
  <c r="C95" i="26"/>
  <c r="GF164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F179" i="26"/>
  <c r="GI161" i="26"/>
  <c r="GG161" i="26"/>
  <c r="C211" i="26"/>
  <c r="GI194" i="26"/>
  <c r="GG194" i="26"/>
  <c r="GH206" i="26"/>
  <c r="GI179" i="26"/>
  <c r="GG179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C166" i="26" l="1"/>
  <c r="GH166" i="26"/>
  <c r="GH210" i="26"/>
  <c r="GJ166" i="26"/>
  <c r="GI166" i="26"/>
  <c r="GG166" i="26"/>
  <c r="GI158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73" i="26"/>
  <c r="GI193" i="26"/>
  <c r="GF173" i="26"/>
  <c r="GG173" i="26"/>
  <c r="GH173" i="26"/>
  <c r="GJ158" i="26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27" i="27"/>
  <c r="EW12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1" i="27"/>
  <c r="E222" i="27"/>
  <c r="E11" i="27"/>
  <c r="H73" i="27"/>
  <c r="G37" i="27"/>
  <c r="F104" i="27"/>
  <c r="F133" i="27"/>
  <c r="G78" i="27"/>
  <c r="F16" i="27"/>
  <c r="F190" i="27"/>
  <c r="G74" i="27"/>
  <c r="E214" i="27"/>
  <c r="E36" i="27"/>
  <c r="J9" i="27"/>
  <c r="I149" i="27"/>
  <c r="J227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100" i="27"/>
  <c r="GT31" i="22"/>
  <c r="F179" i="27"/>
  <c r="J149" i="27"/>
  <c r="I134" i="27"/>
  <c r="H108" i="27"/>
  <c r="J17" i="27"/>
  <c r="I101" i="27"/>
  <c r="H36" i="27"/>
  <c r="J36" i="27"/>
  <c r="I172" i="27"/>
  <c r="H217" i="27"/>
  <c r="J229" i="27"/>
  <c r="I98" i="27"/>
  <c r="H181" i="27"/>
  <c r="G179" i="27"/>
  <c r="E184" i="27"/>
  <c r="E55" i="27"/>
  <c r="G136" i="27"/>
  <c r="E149" i="27"/>
  <c r="E62" i="27"/>
  <c r="G140" i="27"/>
  <c r="F114" i="27"/>
  <c r="F140" i="27"/>
  <c r="G244" i="27"/>
  <c r="F239" i="27"/>
  <c r="E80" i="27"/>
  <c r="J172" i="27"/>
  <c r="I234" i="27"/>
  <c r="J254" i="27"/>
  <c r="I236" i="27"/>
  <c r="H247" i="27"/>
  <c r="J82" i="27"/>
  <c r="I12" i="27"/>
  <c r="H130" i="27"/>
  <c r="J248" i="27"/>
  <c r="I244" i="27"/>
  <c r="H22" i="27"/>
  <c r="G122" i="27"/>
  <c r="E163" i="27"/>
  <c r="E47" i="27"/>
  <c r="H49" i="27"/>
  <c r="G189" i="27"/>
  <c r="F103" i="27"/>
  <c r="F144" i="27"/>
  <c r="G117" i="27"/>
  <c r="F79" i="27"/>
  <c r="F35" i="27"/>
  <c r="G196" i="27"/>
  <c r="E172" i="27"/>
  <c r="E231" i="27"/>
  <c r="J62" i="27"/>
  <c r="I72" i="27"/>
  <c r="J155" i="27"/>
  <c r="I65" i="27"/>
  <c r="H38" i="27"/>
  <c r="J123" i="27"/>
  <c r="I250" i="27"/>
  <c r="H25" i="27"/>
  <c r="J216" i="27"/>
  <c r="I174" i="27"/>
  <c r="H15" i="27"/>
  <c r="G18" i="27"/>
  <c r="E40" i="27"/>
  <c r="E17" i="27"/>
  <c r="H154" i="27"/>
  <c r="E226" i="27"/>
  <c r="GT25" i="22"/>
  <c r="F254" i="27"/>
  <c r="G94" i="27"/>
  <c r="F183" i="27"/>
  <c r="F58" i="27"/>
  <c r="G186" i="27"/>
  <c r="E69" i="27"/>
  <c r="E254" i="27"/>
  <c r="J243" i="27"/>
  <c r="I219" i="27"/>
  <c r="J81" i="27"/>
  <c r="I90" i="27"/>
  <c r="H67" i="27"/>
  <c r="J39" i="27"/>
  <c r="I196" i="27"/>
  <c r="H26" i="27"/>
  <c r="J158" i="27"/>
  <c r="I145" i="27"/>
  <c r="H199" i="27"/>
  <c r="G155" i="27"/>
  <c r="F150" i="27"/>
  <c r="E176" i="27"/>
  <c r="G90" i="27"/>
  <c r="E15" i="27"/>
  <c r="E105" i="27"/>
  <c r="H141" i="27"/>
  <c r="G204" i="27"/>
  <c r="F41" i="27"/>
  <c r="F7" i="27"/>
  <c r="G161" i="27"/>
  <c r="F245" i="27"/>
  <c r="F232" i="27"/>
  <c r="J196" i="27"/>
  <c r="I160" i="27"/>
  <c r="J237" i="27"/>
  <c r="I40" i="27"/>
  <c r="H43" i="27"/>
  <c r="J90" i="27"/>
  <c r="I224" i="27"/>
  <c r="H204" i="27"/>
  <c r="J219" i="27"/>
  <c r="I215" i="27"/>
  <c r="H103" i="27"/>
  <c r="G202" i="27"/>
  <c r="F34" i="27"/>
  <c r="F72" i="27"/>
  <c r="G158" i="27"/>
  <c r="E207" i="27"/>
  <c r="E65" i="27"/>
  <c r="H11" i="27"/>
  <c r="G253" i="27"/>
  <c r="F180" i="27"/>
  <c r="F192" i="27"/>
  <c r="G166" i="27"/>
  <c r="F110" i="27"/>
  <c r="F141" i="27"/>
  <c r="J49" i="27"/>
  <c r="I208" i="27"/>
  <c r="J244" i="27"/>
  <c r="I127" i="27"/>
  <c r="H115" i="27"/>
  <c r="J185" i="27"/>
  <c r="I93" i="27"/>
  <c r="H219" i="27"/>
  <c r="J16" i="27"/>
  <c r="I58" i="27"/>
  <c r="H171" i="27"/>
  <c r="W171" i="27" s="1"/>
  <c r="G82" i="27"/>
  <c r="E206" i="27"/>
  <c r="E63" i="27"/>
  <c r="H14" i="27"/>
  <c r="E128" i="27"/>
  <c r="GT50" i="22"/>
  <c r="F37" i="27"/>
  <c r="G143" i="27"/>
  <c r="F115" i="27"/>
  <c r="F60" i="27"/>
  <c r="G88" i="27"/>
  <c r="E41" i="27"/>
  <c r="E140" i="27"/>
  <c r="J35" i="27"/>
  <c r="I60" i="27"/>
  <c r="J112" i="27"/>
  <c r="I45" i="27"/>
  <c r="H114" i="27"/>
  <c r="J38" i="27"/>
  <c r="I63" i="27"/>
  <c r="H229" i="27"/>
  <c r="J207" i="27"/>
  <c r="I233" i="27"/>
  <c r="H106" i="27"/>
  <c r="H246" i="27"/>
  <c r="E159" i="27"/>
  <c r="GT47" i="22"/>
  <c r="F30" i="27"/>
  <c r="G214" i="27"/>
  <c r="F161" i="27"/>
  <c r="F22" i="27"/>
  <c r="G164" i="27"/>
  <c r="E251" i="27"/>
  <c r="E135" i="27"/>
  <c r="G131" i="27"/>
  <c r="E137" i="27"/>
  <c r="GT44" i="22"/>
  <c r="J53" i="27"/>
  <c r="I171" i="27"/>
  <c r="J104" i="27"/>
  <c r="I253" i="27"/>
  <c r="H121" i="27"/>
  <c r="J50" i="27"/>
  <c r="I191" i="27"/>
  <c r="H170" i="27"/>
  <c r="J56" i="27"/>
  <c r="I99" i="27"/>
  <c r="H123" i="27"/>
  <c r="G44" i="27"/>
  <c r="E161" i="27"/>
  <c r="E252" i="27"/>
  <c r="H196" i="27"/>
  <c r="G120" i="27"/>
  <c r="F96" i="27"/>
  <c r="F39" i="27"/>
  <c r="G130" i="27"/>
  <c r="F159" i="27"/>
  <c r="E18" i="27"/>
  <c r="G229" i="27"/>
  <c r="E219" i="27"/>
  <c r="E92" i="27"/>
  <c r="J204" i="27"/>
  <c r="I37" i="27"/>
  <c r="J253" i="27"/>
  <c r="I179" i="27"/>
  <c r="H28" i="27"/>
  <c r="J77" i="27"/>
  <c r="I29" i="27"/>
  <c r="H239" i="27"/>
  <c r="J201" i="27"/>
  <c r="I129" i="27"/>
  <c r="H161" i="27"/>
  <c r="G198" i="27"/>
  <c r="F169" i="27"/>
  <c r="F166" i="27"/>
  <c r="G167" i="27"/>
  <c r="E99" i="27"/>
  <c r="E32" i="27"/>
  <c r="H75" i="27"/>
  <c r="E14" i="27"/>
  <c r="GT41" i="22"/>
  <c r="F40" i="27"/>
  <c r="G11" i="27"/>
  <c r="F213" i="27"/>
  <c r="F223" i="27"/>
  <c r="J75" i="27"/>
  <c r="I34" i="27"/>
  <c r="J21" i="27"/>
  <c r="I94" i="27"/>
  <c r="H96" i="27"/>
  <c r="J60" i="27"/>
  <c r="I124" i="27"/>
  <c r="H84" i="27"/>
  <c r="J52" i="27"/>
  <c r="I140" i="27"/>
  <c r="H249" i="27"/>
  <c r="G176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1" i="27"/>
  <c r="X11" i="27" s="1"/>
  <c r="J138" i="27"/>
  <c r="I211" i="27"/>
  <c r="H107" i="27"/>
  <c r="J94" i="27"/>
  <c r="I210" i="27"/>
  <c r="H27" i="27"/>
  <c r="J181" i="27"/>
  <c r="I220" i="27"/>
  <c r="H232" i="27"/>
  <c r="G128" i="27"/>
  <c r="E21" i="27"/>
  <c r="E20" i="27"/>
  <c r="H119" i="27"/>
  <c r="G199" i="27"/>
  <c r="F132" i="27"/>
  <c r="F163" i="27"/>
  <c r="G139" i="27"/>
  <c r="E19" i="27"/>
  <c r="E233" i="27"/>
  <c r="G237" i="27"/>
  <c r="E93" i="27"/>
  <c r="E202" i="27"/>
  <c r="J238" i="27"/>
  <c r="I89" i="27"/>
  <c r="J34" i="27"/>
  <c r="I230" i="27"/>
  <c r="H111" i="27"/>
  <c r="J97" i="27"/>
  <c r="I137" i="27"/>
  <c r="H134" i="27"/>
  <c r="J31" i="27"/>
  <c r="I117" i="27"/>
  <c r="H102" i="27"/>
  <c r="G48" i="27"/>
  <c r="F218" i="27"/>
  <c r="F38" i="27"/>
  <c r="G157" i="27"/>
  <c r="E87" i="27"/>
  <c r="E195" i="27"/>
  <c r="G76" i="27"/>
  <c r="E148" i="27"/>
  <c r="E130" i="27"/>
  <c r="H222" i="27"/>
  <c r="G9" i="27"/>
  <c r="F74" i="27"/>
  <c r="F194" i="27"/>
  <c r="J19" i="27"/>
  <c r="I104" i="27"/>
  <c r="J28" i="27"/>
  <c r="I92" i="27"/>
  <c r="H21" i="27"/>
  <c r="J61" i="27"/>
  <c r="I16" i="27"/>
  <c r="H60" i="27"/>
  <c r="J129" i="27"/>
  <c r="I161" i="27"/>
  <c r="H174" i="27"/>
  <c r="G194" i="27"/>
  <c r="V194" i="27" s="1"/>
  <c r="E107" i="27"/>
  <c r="E228" i="27"/>
  <c r="H192" i="27"/>
  <c r="GT33" i="22"/>
  <c r="F54" i="27"/>
  <c r="F240" i="27"/>
  <c r="G207" i="27"/>
  <c r="F32" i="27"/>
  <c r="F185" i="27"/>
  <c r="G212" i="27"/>
  <c r="E199" i="27"/>
  <c r="E106" i="27"/>
  <c r="J132" i="27"/>
  <c r="I15" i="27"/>
  <c r="J191" i="27"/>
  <c r="Y191" i="27" s="1"/>
  <c r="I181" i="27"/>
  <c r="X181" i="27" s="1"/>
  <c r="H85" i="27"/>
  <c r="J240" i="27"/>
  <c r="I69" i="27"/>
  <c r="H46" i="27"/>
  <c r="J54" i="27"/>
  <c r="I135" i="27"/>
  <c r="H155" i="27"/>
  <c r="G16" i="27"/>
  <c r="V16" i="27" s="1"/>
  <c r="E250" i="27"/>
  <c r="E236" i="27"/>
  <c r="G223" i="27"/>
  <c r="F64" i="27"/>
  <c r="F11" i="27"/>
  <c r="G104" i="27"/>
  <c r="E152" i="27"/>
  <c r="E88" i="27"/>
  <c r="G165" i="27"/>
  <c r="E44" i="27"/>
  <c r="E16" i="27"/>
  <c r="J66" i="27"/>
  <c r="I77" i="27"/>
  <c r="J236" i="27"/>
  <c r="I49" i="27"/>
  <c r="X49" i="27" s="1"/>
  <c r="H202" i="27"/>
  <c r="W202" i="27" s="1"/>
  <c r="J130" i="27"/>
  <c r="I139" i="27"/>
  <c r="H13" i="27"/>
  <c r="J177" i="27"/>
  <c r="I119" i="27"/>
  <c r="H53" i="27"/>
  <c r="G103" i="27"/>
  <c r="F214" i="27"/>
  <c r="F15" i="27"/>
  <c r="G248" i="27"/>
  <c r="E157" i="27"/>
  <c r="E71" i="27"/>
  <c r="H99" i="27"/>
  <c r="E76" i="27"/>
  <c r="E72" i="27"/>
  <c r="H93" i="27"/>
  <c r="G56" i="27"/>
  <c r="F124" i="27"/>
  <c r="F125" i="27"/>
  <c r="J137" i="27"/>
  <c r="I202" i="27"/>
  <c r="J202" i="27"/>
  <c r="I213" i="27"/>
  <c r="H52" i="27"/>
  <c r="J22" i="27"/>
  <c r="I187" i="27"/>
  <c r="H125" i="27"/>
  <c r="J136" i="27"/>
  <c r="I229" i="27"/>
  <c r="H160" i="27"/>
  <c r="G184" i="27"/>
  <c r="E156" i="27"/>
  <c r="E30" i="27"/>
  <c r="H209" i="27"/>
  <c r="E131" i="27"/>
  <c r="E129" i="27"/>
  <c r="H137" i="27"/>
  <c r="G98" i="27"/>
  <c r="F36" i="27"/>
  <c r="F113" i="27"/>
  <c r="G62" i="27"/>
  <c r="E179" i="27"/>
  <c r="E54" i="27"/>
  <c r="J40" i="27"/>
  <c r="I168" i="27"/>
  <c r="J58" i="27"/>
  <c r="I132" i="27"/>
  <c r="H89" i="27"/>
  <c r="J93" i="27"/>
  <c r="I193" i="27"/>
  <c r="H188" i="27"/>
  <c r="J188" i="27"/>
  <c r="I88" i="27"/>
  <c r="H42" i="27"/>
  <c r="H88" i="27"/>
  <c r="GT26" i="22"/>
  <c r="F55" i="27"/>
  <c r="F198" i="27"/>
  <c r="G115" i="27"/>
  <c r="F153" i="27"/>
  <c r="U153" i="27" s="1"/>
  <c r="F168" i="27"/>
  <c r="G224" i="27"/>
  <c r="E220" i="27"/>
  <c r="E81" i="27"/>
  <c r="G247" i="27"/>
  <c r="GT52" i="22"/>
  <c r="F66" i="27"/>
  <c r="J176" i="27"/>
  <c r="I248" i="27"/>
  <c r="J8" i="27"/>
  <c r="I110" i="27"/>
  <c r="H97" i="27"/>
  <c r="J114" i="27"/>
  <c r="I82" i="27"/>
  <c r="H147" i="27"/>
  <c r="J159" i="27"/>
  <c r="I201" i="27"/>
  <c r="H131" i="27"/>
  <c r="W131" i="27" s="1"/>
  <c r="G217" i="27"/>
  <c r="F42" i="27"/>
  <c r="F45" i="27"/>
  <c r="G36" i="27"/>
  <c r="E37" i="27"/>
  <c r="E29" i="27"/>
  <c r="H218" i="27"/>
  <c r="E201" i="27"/>
  <c r="E127" i="27"/>
  <c r="H128" i="27"/>
  <c r="G50" i="27"/>
  <c r="F89" i="27"/>
  <c r="F148" i="27"/>
  <c r="J128" i="27"/>
  <c r="I177" i="27"/>
  <c r="J108" i="27"/>
  <c r="I108" i="27"/>
  <c r="X108" i="27" s="1"/>
  <c r="H243" i="27"/>
  <c r="J161" i="27"/>
  <c r="I73" i="27"/>
  <c r="H163" i="27"/>
  <c r="J45" i="27"/>
  <c r="I84" i="27"/>
  <c r="H64" i="27"/>
  <c r="G125" i="27"/>
  <c r="V125" i="27" s="1"/>
  <c r="F152" i="27"/>
  <c r="F212" i="27"/>
  <c r="G177" i="27"/>
  <c r="F208" i="27"/>
  <c r="GT34" i="22"/>
  <c r="G172" i="27"/>
  <c r="E84" i="27"/>
  <c r="E187" i="27"/>
  <c r="H78" i="27"/>
  <c r="G99" i="27"/>
  <c r="F100" i="27"/>
  <c r="F80" i="27"/>
  <c r="J173" i="27"/>
  <c r="I122" i="27"/>
  <c r="J211" i="27"/>
  <c r="I151" i="27"/>
  <c r="H175" i="27"/>
  <c r="J225" i="27"/>
  <c r="I173" i="27"/>
  <c r="H162" i="27"/>
  <c r="J186" i="27"/>
  <c r="I184" i="27"/>
  <c r="H66" i="27"/>
  <c r="G14" i="27"/>
  <c r="E247" i="27"/>
  <c r="GT54" i="22"/>
  <c r="G182" i="27"/>
  <c r="F197" i="27"/>
  <c r="F93" i="27"/>
  <c r="G162" i="27"/>
  <c r="E224" i="27"/>
  <c r="E101" i="27"/>
  <c r="H69" i="27"/>
  <c r="E31" i="27"/>
  <c r="E155" i="27"/>
  <c r="J197" i="27"/>
  <c r="I182" i="27"/>
  <c r="J57" i="27"/>
  <c r="I167" i="27"/>
  <c r="H55" i="27"/>
  <c r="J162" i="27"/>
  <c r="I54" i="27"/>
  <c r="H152" i="27"/>
  <c r="J46" i="27"/>
  <c r="I133" i="27"/>
  <c r="H195" i="27"/>
  <c r="G93" i="27"/>
  <c r="E185" i="27"/>
  <c r="GT27" i="22"/>
  <c r="G228" i="27"/>
  <c r="F98" i="27"/>
  <c r="F200" i="27"/>
  <c r="G43" i="27"/>
  <c r="E33" i="27"/>
  <c r="E66" i="27"/>
  <c r="H205" i="27"/>
  <c r="E147" i="27"/>
  <c r="E165" i="27"/>
  <c r="J247" i="27"/>
  <c r="I28" i="27"/>
  <c r="J73" i="27"/>
  <c r="I86" i="27"/>
  <c r="H32" i="27"/>
  <c r="J245" i="27"/>
  <c r="I141" i="27"/>
  <c r="H47" i="27"/>
  <c r="J221" i="27"/>
  <c r="I223" i="27"/>
  <c r="H98" i="27"/>
  <c r="G61" i="27"/>
  <c r="F107" i="27"/>
  <c r="F160" i="27"/>
  <c r="G49" i="27"/>
  <c r="F149" i="27"/>
  <c r="E204" i="27"/>
  <c r="G118" i="27"/>
  <c r="E39" i="27"/>
  <c r="E111" i="27"/>
  <c r="H16" i="27"/>
  <c r="G175" i="27"/>
  <c r="F87" i="27"/>
  <c r="F106" i="27"/>
  <c r="J68" i="27"/>
  <c r="I115" i="27"/>
  <c r="J171" i="27"/>
  <c r="I169" i="27"/>
  <c r="H133" i="27"/>
  <c r="J11" i="27"/>
  <c r="I164" i="27"/>
  <c r="H135" i="27"/>
  <c r="J224" i="27"/>
  <c r="I194" i="27"/>
  <c r="H57" i="27"/>
  <c r="G97" i="27"/>
  <c r="F49" i="27"/>
  <c r="E181" i="27"/>
  <c r="G102" i="27"/>
  <c r="E242" i="27"/>
  <c r="E108" i="27"/>
  <c r="H240" i="27"/>
  <c r="G156" i="27"/>
  <c r="F33" i="27"/>
  <c r="F122" i="27"/>
  <c r="G141" i="27"/>
  <c r="F165" i="27"/>
  <c r="E43" i="27"/>
  <c r="J101" i="27"/>
  <c r="I189" i="27"/>
  <c r="J41" i="27"/>
  <c r="I116" i="27"/>
  <c r="H226" i="27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9" i="27"/>
  <c r="G211" i="27"/>
  <c r="F78" i="27"/>
  <c r="F10" i="27"/>
  <c r="J26" i="27"/>
  <c r="I142" i="27"/>
  <c r="J249" i="27"/>
  <c r="I123" i="27"/>
  <c r="H203" i="27"/>
  <c r="J234" i="27"/>
  <c r="I55" i="27"/>
  <c r="H241" i="27"/>
  <c r="J70" i="27"/>
  <c r="I146" i="27"/>
  <c r="H34" i="27"/>
  <c r="G209" i="27"/>
  <c r="E86" i="27"/>
  <c r="E230" i="27"/>
  <c r="G170" i="27"/>
  <c r="F50" i="27"/>
  <c r="F222" i="27"/>
  <c r="G149" i="27"/>
  <c r="F216" i="27"/>
  <c r="F70" i="27"/>
  <c r="G144" i="27"/>
  <c r="V144" i="27" s="1"/>
  <c r="E160" i="27"/>
  <c r="E53" i="27"/>
  <c r="J154" i="27"/>
  <c r="I91" i="27"/>
  <c r="J64" i="27"/>
  <c r="I112" i="27"/>
  <c r="H198" i="27"/>
  <c r="J107" i="27"/>
  <c r="Y107" i="27" s="1"/>
  <c r="I96" i="27"/>
  <c r="H144" i="27"/>
  <c r="J169" i="27"/>
  <c r="I36" i="27"/>
  <c r="X36" i="27" s="1"/>
  <c r="H212" i="27"/>
  <c r="G123" i="27"/>
  <c r="GT42" i="22"/>
  <c r="F138" i="27"/>
  <c r="G86" i="27"/>
  <c r="F25" i="27"/>
  <c r="F117" i="27"/>
  <c r="G29" i="27"/>
  <c r="E162" i="27"/>
  <c r="E116" i="27"/>
  <c r="H10" i="27"/>
  <c r="E110" i="27"/>
  <c r="GT40" i="22"/>
  <c r="F51" i="27"/>
  <c r="J218" i="27"/>
  <c r="I197" i="27"/>
  <c r="J209" i="27"/>
  <c r="I41" i="27"/>
  <c r="H238" i="27"/>
  <c r="J78" i="27"/>
  <c r="I33" i="27"/>
  <c r="H167" i="27"/>
  <c r="J109" i="27"/>
  <c r="I30" i="27"/>
  <c r="H146" i="27"/>
  <c r="G13" i="27"/>
  <c r="F75" i="27"/>
  <c r="F76" i="27"/>
  <c r="G15" i="27"/>
  <c r="E243" i="27"/>
  <c r="E132" i="27"/>
  <c r="H176" i="27"/>
  <c r="GT49" i="22"/>
  <c r="F195" i="27"/>
  <c r="F186" i="27"/>
  <c r="G84" i="27"/>
  <c r="F231" i="27"/>
  <c r="F250" i="27"/>
  <c r="J195" i="27"/>
  <c r="I206" i="27"/>
  <c r="J72" i="27"/>
  <c r="I131" i="27"/>
  <c r="H231" i="27"/>
  <c r="J110" i="27"/>
  <c r="I31" i="27"/>
  <c r="H91" i="27"/>
  <c r="J44" i="27"/>
  <c r="I102" i="27"/>
  <c r="H213" i="27"/>
  <c r="G52" i="27"/>
  <c r="E144" i="27"/>
  <c r="E225" i="27"/>
  <c r="G55" i="27"/>
  <c r="F238" i="27"/>
  <c r="F109" i="27"/>
  <c r="G148" i="27"/>
  <c r="F53" i="27"/>
  <c r="F136" i="27"/>
  <c r="G40" i="27"/>
  <c r="V40" i="27" s="1"/>
  <c r="E138" i="27"/>
  <c r="E151" i="27"/>
  <c r="J18" i="27"/>
  <c r="I66" i="27"/>
  <c r="J59" i="27"/>
  <c r="I10" i="27"/>
  <c r="H68" i="27"/>
  <c r="J83" i="27"/>
  <c r="I245" i="27"/>
  <c r="H187" i="27"/>
  <c r="J13" i="27"/>
  <c r="I166" i="27"/>
  <c r="H94" i="27"/>
  <c r="G233" i="27"/>
  <c r="F210" i="27"/>
  <c r="F182" i="27"/>
  <c r="G51" i="27"/>
  <c r="F121" i="27"/>
  <c r="E26" i="27"/>
  <c r="G242" i="27"/>
  <c r="E10" i="27"/>
  <c r="E168" i="27"/>
  <c r="H71" i="27"/>
  <c r="G19" i="27"/>
  <c r="F215" i="27"/>
  <c r="F158" i="27"/>
  <c r="J115" i="27"/>
  <c r="I228" i="27"/>
  <c r="H178" i="27"/>
  <c r="J30" i="27"/>
  <c r="I204" i="27"/>
  <c r="X204" i="27" s="1"/>
  <c r="H18" i="27"/>
  <c r="J152" i="27"/>
  <c r="I80" i="27"/>
  <c r="H224" i="27"/>
  <c r="J120" i="27"/>
  <c r="I157" i="27"/>
  <c r="G35" i="27"/>
  <c r="G200" i="27"/>
  <c r="F31" i="27"/>
  <c r="U31" i="27" s="1"/>
  <c r="F137" i="27"/>
  <c r="G24" i="27"/>
  <c r="E122" i="27"/>
  <c r="E166" i="27"/>
  <c r="G180" i="27"/>
  <c r="F181" i="27"/>
  <c r="F19" i="27"/>
  <c r="G65" i="27"/>
  <c r="F225" i="27"/>
  <c r="F83" i="27"/>
  <c r="L126" i="27"/>
  <c r="J51" i="27"/>
  <c r="I125" i="27"/>
  <c r="J208" i="27"/>
  <c r="I121" i="27"/>
  <c r="H126" i="27"/>
  <c r="J141" i="27"/>
  <c r="I239" i="27"/>
  <c r="H250" i="27"/>
  <c r="J147" i="27"/>
  <c r="I128" i="27"/>
  <c r="H105" i="27"/>
  <c r="G38" i="27"/>
  <c r="E169" i="27"/>
  <c r="E75" i="27"/>
  <c r="G181" i="27"/>
  <c r="F82" i="27"/>
  <c r="F224" i="27"/>
  <c r="G168" i="27"/>
  <c r="F65" i="27"/>
  <c r="F123" i="27"/>
  <c r="G183" i="27"/>
  <c r="E52" i="27"/>
  <c r="E217" i="27"/>
  <c r="J168" i="27"/>
  <c r="I76" i="27"/>
  <c r="J42" i="27"/>
  <c r="I237" i="27"/>
  <c r="H81" i="27"/>
  <c r="J65" i="27"/>
  <c r="I105" i="27"/>
  <c r="H197" i="27"/>
  <c r="J32" i="27"/>
  <c r="I143" i="27"/>
  <c r="H143" i="27"/>
  <c r="G80" i="27"/>
  <c r="F12" i="27"/>
  <c r="F9" i="27"/>
  <c r="G230" i="27"/>
  <c r="F127" i="27"/>
  <c r="U127" i="27" s="1"/>
  <c r="F20" i="27"/>
  <c r="G213" i="27"/>
  <c r="E211" i="27"/>
  <c r="E48" i="27"/>
  <c r="H211" i="27"/>
  <c r="GT48" i="22"/>
  <c r="F167" i="27"/>
  <c r="F204" i="27"/>
  <c r="J119" i="27"/>
  <c r="I47" i="27"/>
  <c r="J47" i="27"/>
  <c r="I178" i="27"/>
  <c r="H122" i="27"/>
  <c r="W122" i="27" s="1"/>
  <c r="J230" i="27"/>
  <c r="I231" i="27"/>
  <c r="H61" i="27"/>
  <c r="J102" i="27"/>
  <c r="I251" i="27"/>
  <c r="H74" i="27"/>
  <c r="G192" i="27"/>
  <c r="E114" i="27"/>
  <c r="E133" i="27"/>
  <c r="H104" i="27"/>
  <c r="E73" i="27"/>
  <c r="E8" i="27"/>
  <c r="H221" i="27"/>
  <c r="G46" i="27"/>
  <c r="F178" i="27"/>
  <c r="F196" i="27"/>
  <c r="G232" i="27"/>
  <c r="E253" i="27"/>
  <c r="E74" i="27"/>
  <c r="J100" i="27"/>
  <c r="I50" i="27"/>
  <c r="J190" i="27"/>
  <c r="I8" i="27"/>
  <c r="H129" i="27"/>
  <c r="J212" i="27"/>
  <c r="I203" i="27"/>
  <c r="X203" i="27" s="1"/>
  <c r="H227" i="27"/>
  <c r="J203" i="27"/>
  <c r="I59" i="27"/>
  <c r="H166" i="27"/>
  <c r="G96" i="27"/>
  <c r="E25" i="27"/>
  <c r="E200" i="27"/>
  <c r="G251" i="27"/>
  <c r="F43" i="27"/>
  <c r="F142" i="27"/>
  <c r="G60" i="27"/>
  <c r="F129" i="27"/>
  <c r="F8" i="27"/>
  <c r="G163" i="27"/>
  <c r="E182" i="27"/>
  <c r="E143" i="27"/>
  <c r="I79" i="27"/>
  <c r="H245" i="27"/>
  <c r="J113" i="27"/>
  <c r="I118" i="27"/>
  <c r="H7" i="27"/>
  <c r="J86" i="27"/>
  <c r="I32" i="27"/>
  <c r="H193" i="27"/>
  <c r="J95" i="27"/>
  <c r="I144" i="27"/>
  <c r="X144" i="27" s="1"/>
  <c r="H228" i="27"/>
  <c r="W228" i="27" s="1"/>
  <c r="G210" i="27"/>
  <c r="E12" i="27"/>
  <c r="E94" i="27"/>
  <c r="G250" i="27"/>
  <c r="E150" i="27"/>
  <c r="GT35" i="22"/>
  <c r="G218" i="27"/>
  <c r="F189" i="27"/>
  <c r="F154" i="27"/>
  <c r="G191" i="27"/>
  <c r="V191" i="27" s="1"/>
  <c r="E215" i="27"/>
  <c r="E170" i="27"/>
  <c r="J20" i="27"/>
  <c r="I111" i="27"/>
  <c r="H101" i="27"/>
  <c r="J103" i="27"/>
  <c r="I195" i="27"/>
  <c r="H180" i="27"/>
  <c r="J235" i="27"/>
  <c r="I67" i="27"/>
  <c r="H87" i="27"/>
  <c r="J43" i="27"/>
  <c r="I9" i="27"/>
  <c r="H138" i="27"/>
  <c r="G134" i="27"/>
  <c r="F177" i="27"/>
  <c r="E9" i="27"/>
  <c r="G178" i="27"/>
  <c r="E221" i="27"/>
  <c r="E60" i="27"/>
  <c r="G133" i="27"/>
  <c r="V133" i="27" s="1"/>
  <c r="F176" i="27"/>
  <c r="F184" i="27"/>
  <c r="U184" i="27" s="1"/>
  <c r="G8" i="27"/>
  <c r="V8" i="27" s="1"/>
  <c r="F134" i="27"/>
  <c r="F130" i="27"/>
  <c r="J153" i="27"/>
  <c r="I235" i="27"/>
  <c r="H17" i="27"/>
  <c r="J175" i="27"/>
  <c r="I26" i="27"/>
  <c r="H51" i="27"/>
  <c r="J251" i="27"/>
  <c r="I180" i="27"/>
  <c r="H100" i="27"/>
  <c r="W100" i="27" s="1"/>
  <c r="J99" i="27"/>
  <c r="I43" i="27"/>
  <c r="G121" i="27"/>
  <c r="G227" i="27"/>
  <c r="F62" i="27"/>
  <c r="U62" i="27" s="1"/>
  <c r="E100" i="27"/>
  <c r="G135" i="27"/>
  <c r="E118" i="27"/>
  <c r="E115" i="27"/>
  <c r="G41" i="27"/>
  <c r="V41" i="27" s="1"/>
  <c r="F56" i="27"/>
  <c r="F85" i="27"/>
  <c r="G153" i="27"/>
  <c r="F221" i="27"/>
  <c r="F97" i="27"/>
  <c r="B51" i="2"/>
  <c r="J180" i="27"/>
  <c r="H149" i="27"/>
  <c r="J91" i="27"/>
  <c r="I242" i="27"/>
  <c r="H24" i="27"/>
  <c r="W24" i="27" s="1"/>
  <c r="J76" i="27"/>
  <c r="I153" i="27"/>
  <c r="H235" i="27"/>
  <c r="J182" i="27"/>
  <c r="I214" i="27"/>
  <c r="H90" i="27"/>
  <c r="G238" i="27"/>
  <c r="E194" i="27"/>
  <c r="E229" i="27"/>
  <c r="G185" i="27"/>
  <c r="V185" i="27" s="1"/>
  <c r="GT37" i="22"/>
  <c r="F67" i="27"/>
  <c r="G132" i="27"/>
  <c r="F88" i="27"/>
  <c r="F86" i="27"/>
  <c r="G142" i="27"/>
  <c r="E234" i="27"/>
  <c r="E67" i="27"/>
  <c r="J105" i="27"/>
  <c r="I25" i="27"/>
  <c r="J193" i="27"/>
  <c r="I52" i="27"/>
  <c r="H215" i="27"/>
  <c r="J217" i="27"/>
  <c r="I95" i="27"/>
  <c r="H234" i="27"/>
  <c r="J189" i="27"/>
  <c r="I238" i="27"/>
  <c r="H12" i="27"/>
  <c r="G110" i="27"/>
  <c r="GT43" i="22"/>
  <c r="F164" i="27"/>
  <c r="G58" i="27"/>
  <c r="F187" i="27"/>
  <c r="F230" i="27"/>
  <c r="G138" i="27"/>
  <c r="E56" i="27"/>
  <c r="E196" i="27"/>
  <c r="H169" i="27"/>
  <c r="E49" i="27"/>
  <c r="E123" i="27"/>
  <c r="F27" i="27"/>
  <c r="J125" i="27"/>
  <c r="I120" i="27"/>
  <c r="J27" i="27"/>
  <c r="I175" i="27"/>
  <c r="H190" i="27"/>
  <c r="J220" i="27"/>
  <c r="I100" i="27"/>
  <c r="H185" i="27"/>
  <c r="J80" i="27"/>
  <c r="I147" i="27"/>
  <c r="X147" i="27" s="1"/>
  <c r="H20" i="27"/>
  <c r="G219" i="27"/>
  <c r="E68" i="27"/>
  <c r="E83" i="27"/>
  <c r="G114" i="27"/>
  <c r="V114" i="27" s="1"/>
  <c r="F18" i="27"/>
  <c r="U18" i="27" s="1"/>
  <c r="F118" i="27"/>
  <c r="U118" i="27" s="1"/>
  <c r="G129" i="27"/>
  <c r="F241" i="27"/>
  <c r="E57" i="27"/>
  <c r="G63" i="27"/>
  <c r="E198" i="27"/>
  <c r="E78" i="27"/>
  <c r="J84" i="27"/>
  <c r="Y84" i="27" s="1"/>
  <c r="I254" i="27"/>
  <c r="H30" i="27"/>
  <c r="J215" i="27"/>
  <c r="H8" i="27"/>
  <c r="G252" i="27"/>
  <c r="J69" i="27"/>
  <c r="Y69" i="27" s="1"/>
  <c r="I51" i="27"/>
  <c r="G146" i="27"/>
  <c r="I70" i="27"/>
  <c r="H23" i="27"/>
  <c r="G83" i="27"/>
  <c r="G160" i="27"/>
  <c r="F95" i="27"/>
  <c r="F119" i="27"/>
  <c r="G246" i="27"/>
  <c r="E50" i="27"/>
  <c r="E96" i="27"/>
  <c r="G119" i="27"/>
  <c r="E79" i="27"/>
  <c r="GT28" i="22"/>
  <c r="G116" i="27"/>
  <c r="F81" i="27"/>
  <c r="F102" i="27"/>
  <c r="J79" i="27"/>
  <c r="I154" i="27"/>
  <c r="H45" i="27"/>
  <c r="J178" i="27"/>
  <c r="I243" i="27"/>
  <c r="H156" i="27"/>
  <c r="J29" i="27"/>
  <c r="Y29" i="27" s="1"/>
  <c r="I85" i="27"/>
  <c r="H220" i="27"/>
  <c r="J63" i="27"/>
  <c r="I106" i="27"/>
  <c r="X106" i="27" s="1"/>
  <c r="H157" i="27"/>
  <c r="G150" i="27"/>
  <c r="V150" i="27" s="1"/>
  <c r="E191" i="27"/>
  <c r="E205" i="27"/>
  <c r="G111" i="27"/>
  <c r="E91" i="27"/>
  <c r="E232" i="27"/>
  <c r="G206" i="27"/>
  <c r="F249" i="27"/>
  <c r="U249" i="27" s="1"/>
  <c r="F207" i="27"/>
  <c r="G159" i="27"/>
  <c r="F203" i="27"/>
  <c r="E186" i="27"/>
  <c r="J96" i="27"/>
  <c r="I81" i="27"/>
  <c r="J7" i="27"/>
  <c r="I186" i="27"/>
  <c r="H244" i="27"/>
  <c r="J206" i="27"/>
  <c r="Y206" i="27" s="1"/>
  <c r="I114" i="27"/>
  <c r="H120" i="27"/>
  <c r="J210" i="27"/>
  <c r="I71" i="27"/>
  <c r="H70" i="27"/>
  <c r="G112" i="27"/>
  <c r="E126" i="27"/>
  <c r="E70" i="27"/>
  <c r="G188" i="27"/>
  <c r="F116" i="27"/>
  <c r="F188" i="27"/>
  <c r="G23" i="27"/>
  <c r="F226" i="27"/>
  <c r="E104" i="27"/>
  <c r="G32" i="27"/>
  <c r="E45" i="27"/>
  <c r="E117" i="27"/>
  <c r="J157" i="27"/>
  <c r="I240" i="27"/>
  <c r="I155" i="27"/>
  <c r="H127" i="27"/>
  <c r="G91" i="27"/>
  <c r="I159" i="27"/>
  <c r="H216" i="27"/>
  <c r="J23" i="27"/>
  <c r="Y23" i="27" s="1"/>
  <c r="I44" i="27"/>
  <c r="H58" i="27"/>
  <c r="H117" i="27"/>
  <c r="G107" i="27"/>
  <c r="F90" i="27"/>
  <c r="F235" i="27"/>
  <c r="G71" i="27"/>
  <c r="E109" i="27"/>
  <c r="E46" i="27"/>
  <c r="G187" i="27"/>
  <c r="E227" i="27"/>
  <c r="E239" i="27"/>
  <c r="G145" i="27"/>
  <c r="F17" i="27"/>
  <c r="F84" i="27"/>
  <c r="J33" i="27"/>
  <c r="Y33" i="27" s="1"/>
  <c r="H236" i="27"/>
  <c r="J131" i="27"/>
  <c r="I83" i="27"/>
  <c r="H148" i="27"/>
  <c r="J250" i="27"/>
  <c r="I75" i="27"/>
  <c r="H225" i="27"/>
  <c r="J10" i="27"/>
  <c r="Y10" i="27" s="1"/>
  <c r="I200" i="27"/>
  <c r="H173" i="27"/>
  <c r="G27" i="27"/>
  <c r="E173" i="27"/>
  <c r="E237" i="27"/>
  <c r="G79" i="27"/>
  <c r="GT55" i="22"/>
  <c r="F206" i="27"/>
  <c r="G231" i="27"/>
  <c r="F112" i="27"/>
  <c r="F108" i="27"/>
  <c r="G69" i="27"/>
  <c r="E120" i="27"/>
  <c r="E24" i="27"/>
  <c r="J187" i="27"/>
  <c r="I42" i="27"/>
  <c r="J174" i="27"/>
  <c r="Y174" i="27" s="1"/>
  <c r="I74" i="27"/>
  <c r="H189" i="27"/>
  <c r="J222" i="27"/>
  <c r="I205" i="27"/>
  <c r="H109" i="27"/>
  <c r="J87" i="27"/>
  <c r="I192" i="27"/>
  <c r="H40" i="27"/>
  <c r="H251" i="27"/>
  <c r="E59" i="27"/>
  <c r="E177" i="27"/>
  <c r="H19" i="27"/>
  <c r="G197" i="27"/>
  <c r="F24" i="27"/>
  <c r="F21" i="27"/>
  <c r="G28" i="27"/>
  <c r="E248" i="27"/>
  <c r="E51" i="27"/>
  <c r="G21" i="27"/>
  <c r="E154" i="27"/>
  <c r="E244" i="27"/>
  <c r="K20" i="27"/>
  <c r="J85" i="27"/>
  <c r="I249" i="27"/>
  <c r="I20" i="27"/>
  <c r="H92" i="27"/>
  <c r="G68" i="27"/>
  <c r="J184" i="27"/>
  <c r="H62" i="27"/>
  <c r="W62" i="27" s="1"/>
  <c r="G201" i="27"/>
  <c r="J146" i="27"/>
  <c r="Y146" i="27" s="1"/>
  <c r="I247" i="27"/>
  <c r="H230" i="27"/>
  <c r="H56" i="27"/>
  <c r="G243" i="27"/>
  <c r="F173" i="27"/>
  <c r="F219" i="27"/>
  <c r="G87" i="27"/>
  <c r="E27" i="27"/>
  <c r="E89" i="27"/>
  <c r="G10" i="27"/>
  <c r="V10" i="27" s="1"/>
  <c r="E216" i="27"/>
  <c r="E208" i="27"/>
  <c r="G106" i="27"/>
  <c r="F234" i="27"/>
  <c r="F61" i="27"/>
  <c r="I14" i="27"/>
  <c r="X14" i="27" s="1"/>
  <c r="H110" i="27"/>
  <c r="J24" i="27"/>
  <c r="I158" i="27"/>
  <c r="H39" i="27"/>
  <c r="J111" i="27"/>
  <c r="I225" i="27"/>
  <c r="H29" i="27"/>
  <c r="J118" i="27"/>
  <c r="I53" i="27"/>
  <c r="H254" i="27"/>
  <c r="G30" i="27"/>
  <c r="E238" i="27"/>
  <c r="E61" i="27"/>
  <c r="G190" i="27"/>
  <c r="V190" i="27" s="1"/>
  <c r="E190" i="27"/>
  <c r="GT29" i="22"/>
  <c r="G169" i="27"/>
  <c r="F217" i="27"/>
  <c r="F94" i="27"/>
  <c r="G12" i="27"/>
  <c r="E180" i="27"/>
  <c r="E85" i="27"/>
  <c r="J134" i="27"/>
  <c r="Y134" i="27" s="1"/>
  <c r="I165" i="27"/>
  <c r="J198" i="27"/>
  <c r="I222" i="27"/>
  <c r="X222" i="27" s="1"/>
  <c r="H172" i="27"/>
  <c r="J98" i="27"/>
  <c r="I207" i="27"/>
  <c r="H132" i="27"/>
  <c r="J228" i="27"/>
  <c r="I38" i="27"/>
  <c r="H210" i="27"/>
  <c r="G109" i="27"/>
  <c r="V109" i="27" s="1"/>
  <c r="F170" i="27"/>
  <c r="F77" i="27"/>
  <c r="G92" i="27"/>
  <c r="F73" i="27"/>
  <c r="F128" i="27"/>
  <c r="G173" i="27"/>
  <c r="E183" i="27"/>
  <c r="E64" i="27"/>
  <c r="H233" i="27"/>
  <c r="E35" i="27"/>
  <c r="GT30" i="22"/>
  <c r="F253" i="27"/>
  <c r="J231" i="27"/>
  <c r="Y231" i="27" s="1"/>
  <c r="I27" i="27"/>
  <c r="H179" i="27"/>
  <c r="J133" i="27"/>
  <c r="H165" i="27"/>
  <c r="G22" i="27"/>
  <c r="V22" i="27" s="1"/>
  <c r="J145" i="27"/>
  <c r="H72" i="27"/>
  <c r="G108" i="27"/>
  <c r="V108" i="27" s="1"/>
  <c r="I232" i="27"/>
  <c r="X232" i="27" s="1"/>
  <c r="H153" i="27"/>
  <c r="G154" i="27"/>
  <c r="G193" i="27"/>
  <c r="F174" i="27"/>
  <c r="F242" i="27"/>
  <c r="G57" i="27"/>
  <c r="E82" i="27"/>
  <c r="E38" i="27"/>
  <c r="G245" i="27"/>
  <c r="E141" i="27"/>
  <c r="GT45" i="22"/>
  <c r="G42" i="27"/>
  <c r="F228" i="27"/>
  <c r="F101" i="27"/>
  <c r="J106" i="27"/>
  <c r="I216" i="27"/>
  <c r="J226" i="27"/>
  <c r="I148" i="27"/>
  <c r="H48" i="27"/>
  <c r="J232" i="27"/>
  <c r="I150" i="27"/>
  <c r="H44" i="27"/>
  <c r="J126" i="27"/>
  <c r="I78" i="27"/>
  <c r="H140" i="27"/>
  <c r="H54" i="27"/>
  <c r="G215" i="27"/>
  <c r="F233" i="27"/>
  <c r="F172" i="27"/>
  <c r="G126" i="27"/>
  <c r="F146" i="27"/>
  <c r="E192" i="27"/>
  <c r="G85" i="27"/>
  <c r="E90" i="27"/>
  <c r="E102" i="27"/>
  <c r="G26" i="27"/>
  <c r="F162" i="27"/>
  <c r="F199" i="27"/>
  <c r="J239" i="27"/>
  <c r="I68" i="27"/>
  <c r="J67" i="27"/>
  <c r="I48" i="27"/>
  <c r="H37" i="27"/>
  <c r="J15" i="27"/>
  <c r="I163" i="27"/>
  <c r="H50" i="27"/>
  <c r="W50" i="27" s="1"/>
  <c r="J148" i="27"/>
  <c r="I19" i="27"/>
  <c r="H186" i="27"/>
  <c r="H252" i="27"/>
  <c r="E121" i="27"/>
  <c r="GT38" i="22"/>
  <c r="F151" i="27"/>
  <c r="G222" i="27"/>
  <c r="F105" i="27"/>
  <c r="F59" i="27"/>
  <c r="G249" i="27"/>
  <c r="E189" i="27"/>
  <c r="E197" i="27"/>
  <c r="G34" i="27"/>
  <c r="E146" i="27"/>
  <c r="E28" i="27"/>
  <c r="J92" i="27"/>
  <c r="I209" i="27"/>
  <c r="J160" i="27"/>
  <c r="I212" i="27"/>
  <c r="H77" i="27"/>
  <c r="J48" i="27"/>
  <c r="I39" i="27"/>
  <c r="H164" i="27"/>
  <c r="J88" i="27"/>
  <c r="I18" i="27"/>
  <c r="H82" i="27"/>
  <c r="W82" i="27" s="1"/>
  <c r="H183" i="27"/>
  <c r="E22" i="27"/>
  <c r="E23" i="27"/>
  <c r="GT23" i="22"/>
  <c r="G174" i="27"/>
  <c r="F63" i="27"/>
  <c r="F47" i="27"/>
  <c r="G240" i="27"/>
  <c r="E103" i="27"/>
  <c r="E164" i="27"/>
  <c r="G113" i="27"/>
  <c r="E134" i="27"/>
  <c r="E97" i="27"/>
  <c r="J135" i="27"/>
  <c r="Y135" i="27" s="1"/>
  <c r="I56" i="27"/>
  <c r="J139" i="27"/>
  <c r="I190" i="27"/>
  <c r="H95" i="27"/>
  <c r="J121" i="27"/>
  <c r="I227" i="27"/>
  <c r="H242" i="27"/>
  <c r="J252" i="27"/>
  <c r="Y252" i="27" s="1"/>
  <c r="I221" i="27"/>
  <c r="H63" i="27"/>
  <c r="H41" i="27"/>
  <c r="G151" i="27"/>
  <c r="F69" i="27"/>
  <c r="U69" i="27" s="1"/>
  <c r="F209" i="27"/>
  <c r="G70" i="27"/>
  <c r="V70" i="27" s="1"/>
  <c r="F139" i="27"/>
  <c r="E175" i="27"/>
  <c r="G124" i="27"/>
  <c r="E58" i="27"/>
  <c r="E245" i="27"/>
  <c r="G77" i="27"/>
  <c r="F205" i="27"/>
  <c r="F248" i="27"/>
  <c r="I136" i="27"/>
  <c r="H112" i="27"/>
  <c r="J223" i="27"/>
  <c r="I198" i="27"/>
  <c r="X198" i="27" s="1"/>
  <c r="H191" i="27"/>
  <c r="J124" i="27"/>
  <c r="Y124" i="27" s="1"/>
  <c r="I183" i="27"/>
  <c r="H80" i="27"/>
  <c r="J74" i="27"/>
  <c r="I7" i="27"/>
  <c r="H206" i="27"/>
  <c r="G137" i="27"/>
  <c r="E167" i="27"/>
  <c r="E210" i="27"/>
  <c r="G95" i="27"/>
  <c r="E136" i="27"/>
  <c r="E119" i="27"/>
  <c r="G205" i="27"/>
  <c r="F26" i="27"/>
  <c r="F143" i="27"/>
  <c r="G127" i="27"/>
  <c r="F92" i="27"/>
  <c r="F244" i="27"/>
  <c r="J233" i="27"/>
  <c r="I24" i="27"/>
  <c r="H184" i="27"/>
  <c r="W184" i="27" s="1"/>
  <c r="J194" i="27"/>
  <c r="I46" i="27"/>
  <c r="G239" i="27"/>
  <c r="J89" i="27"/>
  <c r="I138" i="27"/>
  <c r="G203" i="27"/>
  <c r="J167" i="27"/>
  <c r="H177" i="27"/>
  <c r="G75" i="27"/>
  <c r="G25" i="27"/>
  <c r="F44" i="27"/>
  <c r="U44" i="27" s="1"/>
  <c r="F227" i="27"/>
  <c r="G66" i="27"/>
  <c r="E188" i="27"/>
  <c r="E209" i="27"/>
  <c r="G72" i="27"/>
  <c r="GT53" i="22"/>
  <c r="F120" i="27"/>
  <c r="G64" i="27"/>
  <c r="F243" i="27"/>
  <c r="F193" i="27"/>
  <c r="J25" i="27"/>
  <c r="I170" i="27"/>
  <c r="J12" i="27"/>
  <c r="Y12" i="27" s="1"/>
  <c r="I109" i="27"/>
  <c r="H168" i="27"/>
  <c r="J179" i="27"/>
  <c r="I17" i="27"/>
  <c r="H35" i="27"/>
  <c r="J246" i="27"/>
  <c r="I97" i="27"/>
  <c r="H79" i="27"/>
  <c r="G53" i="27"/>
  <c r="E95" i="27"/>
  <c r="E113" i="27"/>
  <c r="H151" i="27"/>
  <c r="G234" i="27"/>
  <c r="F156" i="27"/>
  <c r="F237" i="27"/>
  <c r="G47" i="27"/>
  <c r="V47" i="27" s="1"/>
  <c r="F14" i="27"/>
  <c r="E240" i="27"/>
  <c r="G235" i="27"/>
  <c r="E235" i="27"/>
  <c r="E213" i="27"/>
  <c r="J165" i="27"/>
  <c r="I62" i="27"/>
  <c r="J166" i="27"/>
  <c r="I218" i="27"/>
  <c r="H124" i="27"/>
  <c r="J200" i="27"/>
  <c r="I64" i="27"/>
  <c r="H182" i="27"/>
  <c r="J183" i="27"/>
  <c r="I188" i="27"/>
  <c r="H142" i="27"/>
  <c r="H248" i="27"/>
  <c r="GT39" i="22"/>
  <c r="F251" i="27"/>
  <c r="F57" i="27"/>
  <c r="G105" i="27"/>
  <c r="F126" i="27"/>
  <c r="U126" i="27" s="1"/>
  <c r="F147" i="27"/>
  <c r="G89" i="27"/>
  <c r="E42" i="27"/>
  <c r="E178" i="27"/>
  <c r="G20" i="27"/>
  <c r="E139" i="27"/>
  <c r="F246" i="27"/>
  <c r="J140" i="27"/>
  <c r="I162" i="27"/>
  <c r="H116" i="27"/>
  <c r="J116" i="27"/>
  <c r="I61" i="27"/>
  <c r="G236" i="27"/>
  <c r="J37" i="27"/>
  <c r="I57" i="27"/>
  <c r="H9" i="27"/>
  <c r="J156" i="27"/>
  <c r="H139" i="27"/>
  <c r="W139" i="27" s="1"/>
  <c r="G241" i="27"/>
  <c r="V241" i="27" s="1"/>
  <c r="G73" i="27"/>
  <c r="F252" i="27"/>
  <c r="U252" i="27" s="1"/>
  <c r="F247" i="27"/>
  <c r="G67" i="27"/>
  <c r="E7" i="27"/>
  <c r="E223" i="27"/>
  <c r="G147" i="27"/>
  <c r="GT36" i="22"/>
  <c r="F46" i="27"/>
  <c r="G45" i="27"/>
  <c r="F48" i="27"/>
  <c r="F13" i="27"/>
  <c r="J143" i="27"/>
  <c r="I176" i="27"/>
  <c r="J71" i="27"/>
  <c r="I241" i="27"/>
  <c r="H59" i="27"/>
  <c r="J205" i="27"/>
  <c r="I226" i="27"/>
  <c r="H201" i="27"/>
  <c r="J14" i="27"/>
  <c r="I13" i="27"/>
  <c r="H200" i="27"/>
  <c r="G39" i="27"/>
  <c r="E171" i="27"/>
  <c r="E174" i="27"/>
  <c r="H194" i="27"/>
  <c r="GT51" i="22"/>
  <c r="F71" i="27"/>
  <c r="F211" i="27"/>
  <c r="G225" i="27"/>
  <c r="F91" i="27"/>
  <c r="F236" i="27"/>
  <c r="G54" i="27"/>
  <c r="E98" i="27"/>
  <c r="E124" i="27"/>
  <c r="J192" i="27"/>
  <c r="I199" i="27"/>
  <c r="J241" i="27"/>
  <c r="I126" i="27"/>
  <c r="H86" i="27"/>
  <c r="I130" i="27"/>
  <c r="H31" i="27"/>
  <c r="J117" i="27"/>
  <c r="I22" i="27"/>
  <c r="H113" i="27"/>
  <c r="H214" i="27"/>
  <c r="G254" i="27"/>
  <c r="V254" i="27" s="1"/>
  <c r="F229" i="27"/>
  <c r="F171" i="27"/>
  <c r="G208" i="27"/>
  <c r="V208" i="27" s="1"/>
  <c r="E77" i="27"/>
  <c r="E246" i="27"/>
  <c r="G7" i="27"/>
  <c r="E112" i="27"/>
  <c r="E241" i="27"/>
  <c r="G33" i="27"/>
  <c r="F175" i="27"/>
  <c r="F220" i="27"/>
  <c r="U220" i="27" s="1"/>
  <c r="J214" i="27"/>
  <c r="I103" i="27"/>
  <c r="J144" i="27"/>
  <c r="I156" i="27"/>
  <c r="H145" i="27"/>
  <c r="W145" i="27" s="1"/>
  <c r="J122" i="27"/>
  <c r="Y122" i="27" s="1"/>
  <c r="I246" i="27"/>
  <c r="H253" i="27"/>
  <c r="W253" i="27" s="1"/>
  <c r="J151" i="27"/>
  <c r="I152" i="27"/>
  <c r="H159" i="27"/>
  <c r="G216" i="27"/>
  <c r="F131" i="27"/>
  <c r="F28" i="27"/>
  <c r="G220" i="27"/>
  <c r="E125" i="27"/>
  <c r="E193" i="27"/>
  <c r="H158" i="27"/>
  <c r="GT32" i="22"/>
  <c r="F145" i="27"/>
  <c r="F29" i="27"/>
  <c r="G81" i="27"/>
  <c r="F111" i="27"/>
  <c r="F201" i="27"/>
  <c r="K87" i="27"/>
  <c r="K169" i="27"/>
  <c r="K197" i="27"/>
  <c r="L153" i="27"/>
  <c r="L98" i="27"/>
  <c r="EW180" i="24"/>
  <c r="K130" i="27"/>
  <c r="L118" i="27"/>
  <c r="K200" i="27"/>
  <c r="GT15" i="22"/>
  <c r="K177" i="27"/>
  <c r="EW143" i="24"/>
  <c r="EW18" i="24"/>
  <c r="EW212" i="24"/>
  <c r="EW175" i="24"/>
  <c r="EW62" i="24"/>
  <c r="GT5" i="22"/>
  <c r="L147" i="27"/>
  <c r="L203" i="27"/>
  <c r="L144" i="27"/>
  <c r="K94" i="27"/>
  <c r="K223" i="27"/>
  <c r="K118" i="27"/>
  <c r="K128" i="27"/>
  <c r="L62" i="27"/>
  <c r="K141" i="27"/>
  <c r="K123" i="27"/>
  <c r="Z123" i="27" s="1"/>
  <c r="L253" i="27"/>
  <c r="L164" i="27"/>
  <c r="L92" i="27"/>
  <c r="K230" i="27"/>
  <c r="K91" i="27"/>
  <c r="K8" i="27"/>
  <c r="K162" i="27"/>
  <c r="K231" i="27"/>
  <c r="K188" i="27"/>
  <c r="L124" i="27"/>
  <c r="K170" i="27"/>
  <c r="Z170" i="27" s="1"/>
  <c r="L204" i="27"/>
  <c r="L252" i="27"/>
  <c r="L35" i="27"/>
  <c r="L117" i="27"/>
  <c r="K139" i="27"/>
  <c r="K117" i="27"/>
  <c r="L134" i="27"/>
  <c r="L129" i="27"/>
  <c r="K14" i="27"/>
  <c r="EW58" i="24"/>
  <c r="K248" i="27"/>
  <c r="L71" i="27"/>
  <c r="L127" i="27"/>
  <c r="L202" i="27"/>
  <c r="L38" i="27"/>
  <c r="L125" i="27"/>
  <c r="K125" i="27"/>
  <c r="Z125" i="27" s="1"/>
  <c r="L107" i="27"/>
  <c r="K112" i="27"/>
  <c r="K59" i="27"/>
  <c r="L232" i="27"/>
  <c r="L227" i="27"/>
  <c r="K113" i="27"/>
  <c r="K148" i="27"/>
  <c r="L18" i="27"/>
  <c r="K133" i="27"/>
  <c r="K33" i="27"/>
  <c r="L179" i="27"/>
  <c r="K7" i="27"/>
  <c r="K85" i="27"/>
  <c r="K120" i="27"/>
  <c r="L66" i="27"/>
  <c r="L106" i="27"/>
  <c r="K116" i="27"/>
  <c r="K234" i="27"/>
  <c r="K220" i="27"/>
  <c r="L138" i="27"/>
  <c r="L196" i="27"/>
  <c r="L161" i="27"/>
  <c r="L31" i="27"/>
  <c r="L131" i="27"/>
  <c r="L146" i="27"/>
  <c r="L173" i="27"/>
  <c r="L114" i="27"/>
  <c r="K41" i="27"/>
  <c r="K58" i="27"/>
  <c r="L155" i="27"/>
  <c r="L34" i="27"/>
  <c r="L216" i="27"/>
  <c r="K122" i="27"/>
  <c r="L15" i="27"/>
  <c r="K46" i="27"/>
  <c r="K192" i="27"/>
  <c r="K237" i="27"/>
  <c r="K207" i="27"/>
  <c r="K236" i="27"/>
  <c r="L171" i="27"/>
  <c r="K144" i="27"/>
  <c r="K153" i="27"/>
  <c r="K74" i="27"/>
  <c r="K210" i="27"/>
  <c r="L9" i="27"/>
  <c r="L27" i="27"/>
  <c r="L183" i="27"/>
  <c r="L52" i="27"/>
  <c r="K37" i="27"/>
  <c r="Z37" i="27" s="1"/>
  <c r="K100" i="27"/>
  <c r="Z100" i="27" s="1"/>
  <c r="K179" i="27"/>
  <c r="L206" i="27"/>
  <c r="GT10" i="22"/>
  <c r="K82" i="27"/>
  <c r="Z82" i="27" s="1"/>
  <c r="L248" i="27"/>
  <c r="L120" i="27"/>
  <c r="K198" i="27"/>
  <c r="K48" i="27"/>
  <c r="GT9" i="22"/>
  <c r="K43" i="27"/>
  <c r="L17" i="27"/>
  <c r="L242" i="27"/>
  <c r="K69" i="27"/>
  <c r="L100" i="27"/>
  <c r="K218" i="27"/>
  <c r="L7" i="27"/>
  <c r="K38" i="27"/>
  <c r="Z38" i="27" s="1"/>
  <c r="L90" i="27"/>
  <c r="L20" i="27"/>
  <c r="K129" i="27"/>
  <c r="Z129" i="27" s="1"/>
  <c r="K28" i="27"/>
  <c r="L130" i="27"/>
  <c r="AA130" i="27" s="1"/>
  <c r="K97" i="27"/>
  <c r="GT18" i="22"/>
  <c r="L112" i="27"/>
  <c r="K132" i="27"/>
  <c r="L149" i="27"/>
  <c r="K217" i="27"/>
  <c r="L162" i="27"/>
  <c r="L39" i="27"/>
  <c r="K149" i="27"/>
  <c r="L49" i="27"/>
  <c r="K158" i="27"/>
  <c r="Z158" i="27" s="1"/>
  <c r="K228" i="27"/>
  <c r="K103" i="27"/>
  <c r="L229" i="27"/>
  <c r="L11" i="27"/>
  <c r="GT11" i="22"/>
  <c r="L239" i="27"/>
  <c r="K227" i="27"/>
  <c r="EW13" i="24"/>
  <c r="K183" i="27"/>
  <c r="K140" i="27"/>
  <c r="GT20" i="22"/>
  <c r="L247" i="27"/>
  <c r="L19" i="27"/>
  <c r="L180" i="27"/>
  <c r="K89" i="27"/>
  <c r="L217" i="27"/>
  <c r="L214" i="27"/>
  <c r="K81" i="27"/>
  <c r="K252" i="27"/>
  <c r="L226" i="27"/>
  <c r="K99" i="27"/>
  <c r="L85" i="27"/>
  <c r="L30" i="27"/>
  <c r="L96" i="27"/>
  <c r="L159" i="27"/>
  <c r="K134" i="27"/>
  <c r="L70" i="27"/>
  <c r="K105" i="27"/>
  <c r="K92" i="27"/>
  <c r="K18" i="27"/>
  <c r="L101" i="27"/>
  <c r="K233" i="27"/>
  <c r="Z233" i="27" s="1"/>
  <c r="L132" i="27"/>
  <c r="K195" i="27"/>
  <c r="K55" i="27"/>
  <c r="K98" i="27"/>
  <c r="L95" i="27"/>
  <c r="K11" i="27"/>
  <c r="K102" i="27"/>
  <c r="L87" i="27"/>
  <c r="L109" i="27"/>
  <c r="K16" i="27"/>
  <c r="K241" i="27"/>
  <c r="L79" i="27"/>
  <c r="GT8" i="22"/>
  <c r="K19" i="27"/>
  <c r="K54" i="27"/>
  <c r="Z54" i="27" s="1"/>
  <c r="L12" i="27"/>
  <c r="K71" i="27"/>
  <c r="EW242" i="24"/>
  <c r="K142" i="27"/>
  <c r="L55" i="27"/>
  <c r="K115" i="27"/>
  <c r="K111" i="27"/>
  <c r="L73" i="27"/>
  <c r="L119" i="27"/>
  <c r="K83" i="27"/>
  <c r="K131" i="27"/>
  <c r="K75" i="27"/>
  <c r="K245" i="27"/>
  <c r="K209" i="27"/>
  <c r="L105" i="27"/>
  <c r="K161" i="27"/>
  <c r="L44" i="27"/>
  <c r="L168" i="27"/>
  <c r="L250" i="27"/>
  <c r="L184" i="27"/>
  <c r="L212" i="27"/>
  <c r="L152" i="27"/>
  <c r="L186" i="27"/>
  <c r="L233" i="27"/>
  <c r="K212" i="27"/>
  <c r="Z212" i="27" s="1"/>
  <c r="K84" i="27"/>
  <c r="L13" i="27"/>
  <c r="L170" i="27"/>
  <c r="K180" i="27"/>
  <c r="L240" i="27"/>
  <c r="L94" i="27"/>
  <c r="L41" i="27"/>
  <c r="L51" i="27"/>
  <c r="L166" i="27"/>
  <c r="K193" i="27"/>
  <c r="L143" i="27"/>
  <c r="L50" i="27"/>
  <c r="K36" i="27"/>
  <c r="L211" i="27"/>
  <c r="L249" i="27"/>
  <c r="L205" i="27"/>
  <c r="L154" i="27"/>
  <c r="L68" i="27"/>
  <c r="L60" i="27"/>
  <c r="K206" i="27"/>
  <c r="K27" i="27"/>
  <c r="GT14" i="22"/>
  <c r="K53" i="27"/>
  <c r="K166" i="27"/>
  <c r="K25" i="27"/>
  <c r="L78" i="27"/>
  <c r="GT17" i="22"/>
  <c r="K60" i="27"/>
  <c r="L111" i="27"/>
  <c r="L245" i="27"/>
  <c r="K35" i="27"/>
  <c r="K96" i="27"/>
  <c r="L231" i="27"/>
  <c r="K66" i="27"/>
  <c r="L195" i="27"/>
  <c r="K250" i="27"/>
  <c r="K13" i="27"/>
  <c r="L215" i="27"/>
  <c r="K145" i="27"/>
  <c r="Z145" i="27" s="1"/>
  <c r="GT7" i="22"/>
  <c r="L63" i="27"/>
  <c r="L189" i="27"/>
  <c r="L24" i="27"/>
  <c r="K78" i="27"/>
  <c r="K196" i="27"/>
  <c r="L225" i="27"/>
  <c r="K253" i="27"/>
  <c r="Z253" i="27" s="1"/>
  <c r="L254" i="27"/>
  <c r="K106" i="27"/>
  <c r="L210" i="27"/>
  <c r="K155" i="27"/>
  <c r="K239" i="27"/>
  <c r="K213" i="27"/>
  <c r="Z213" i="27" s="1"/>
  <c r="L198" i="27"/>
  <c r="L133" i="27"/>
  <c r="K57" i="27"/>
  <c r="Z57" i="27" s="1"/>
  <c r="K146" i="27"/>
  <c r="K190" i="27"/>
  <c r="K226" i="27"/>
  <c r="Z226" i="27" s="1"/>
  <c r="GT13" i="22"/>
  <c r="K163" i="27"/>
  <c r="K254" i="27"/>
  <c r="L220" i="27"/>
  <c r="K150" i="27"/>
  <c r="Z150" i="27" s="1"/>
  <c r="K137" i="27"/>
  <c r="K42" i="27"/>
  <c r="K88" i="27"/>
  <c r="GT6" i="22"/>
  <c r="L32" i="27"/>
  <c r="K72" i="27"/>
  <c r="Z72" i="27" s="1"/>
  <c r="L244" i="27"/>
  <c r="L110" i="27"/>
  <c r="L103" i="27"/>
  <c r="K29" i="27"/>
  <c r="K108" i="27"/>
  <c r="K147" i="27"/>
  <c r="L97" i="27"/>
  <c r="K165" i="27"/>
  <c r="K164" i="27"/>
  <c r="K107" i="27"/>
  <c r="L207" i="27"/>
  <c r="K156" i="27"/>
  <c r="L89" i="27"/>
  <c r="L185" i="27"/>
  <c r="K119" i="27"/>
  <c r="L28" i="27"/>
  <c r="K232" i="27"/>
  <c r="K187" i="27"/>
  <c r="K168" i="27"/>
  <c r="K34" i="27"/>
  <c r="L208" i="27"/>
  <c r="K186" i="27"/>
  <c r="K40" i="27"/>
  <c r="L200" i="27"/>
  <c r="K154" i="27"/>
  <c r="Z154" i="27" s="1"/>
  <c r="L175" i="27"/>
  <c r="L163" i="27"/>
  <c r="AA163" i="27" s="1"/>
  <c r="K52" i="27"/>
  <c r="K24" i="27"/>
  <c r="K44" i="27"/>
  <c r="K76" i="27"/>
  <c r="L59" i="27"/>
  <c r="L187" i="27"/>
  <c r="K93" i="27"/>
  <c r="K184" i="27"/>
  <c r="K80" i="27"/>
  <c r="L167" i="27"/>
  <c r="L104" i="27"/>
  <c r="K224" i="27"/>
  <c r="Z224" i="27" s="1"/>
  <c r="L151" i="27"/>
  <c r="L199" i="27"/>
  <c r="K211" i="27"/>
  <c r="K114" i="27"/>
  <c r="K181" i="27"/>
  <c r="L238" i="27"/>
  <c r="K9" i="27"/>
  <c r="Z9" i="27" s="1"/>
  <c r="L61" i="27"/>
  <c r="K138" i="27"/>
  <c r="Z138" i="27" s="1"/>
  <c r="K21" i="27"/>
  <c r="Z21" i="27" s="1"/>
  <c r="K136" i="27"/>
  <c r="L193" i="27"/>
  <c r="L22" i="27"/>
  <c r="K64" i="27"/>
  <c r="K124" i="27"/>
  <c r="L142" i="27"/>
  <c r="L29" i="27"/>
  <c r="L76" i="27"/>
  <c r="L93" i="27"/>
  <c r="L236" i="27"/>
  <c r="L150" i="27"/>
  <c r="L91" i="27"/>
  <c r="L113" i="27"/>
  <c r="K175" i="27"/>
  <c r="K104" i="27"/>
  <c r="GT16" i="22"/>
  <c r="K182" i="27"/>
  <c r="L243" i="27"/>
  <c r="K178" i="27"/>
  <c r="L86" i="27"/>
  <c r="L221" i="27"/>
  <c r="K135" i="27"/>
  <c r="Z135" i="27" s="1"/>
  <c r="EW22" i="24"/>
  <c r="L99" i="27"/>
  <c r="L56" i="27"/>
  <c r="L241" i="27"/>
  <c r="K172" i="27"/>
  <c r="L48" i="27"/>
  <c r="L33" i="27"/>
  <c r="K215" i="27"/>
  <c r="L82" i="27"/>
  <c r="K159" i="27"/>
  <c r="Z159" i="27" s="1"/>
  <c r="K56" i="27"/>
  <c r="Z56" i="27" s="1"/>
  <c r="K235" i="27"/>
  <c r="K30" i="27"/>
  <c r="Z30" i="27" s="1"/>
  <c r="K26" i="27"/>
  <c r="K171" i="27"/>
  <c r="L122" i="27"/>
  <c r="L123" i="27"/>
  <c r="L181" i="27"/>
  <c r="K68" i="27"/>
  <c r="K45" i="27"/>
  <c r="K51" i="27"/>
  <c r="L194" i="27"/>
  <c r="K127" i="27"/>
  <c r="K229" i="27"/>
  <c r="Z229" i="27" s="1"/>
  <c r="K214" i="27"/>
  <c r="K110" i="27"/>
  <c r="K216" i="27"/>
  <c r="Z216" i="27" s="1"/>
  <c r="L165" i="27"/>
  <c r="K23" i="27"/>
  <c r="GT19" i="22"/>
  <c r="GT12" i="22"/>
  <c r="K15" i="27"/>
  <c r="K160" i="27"/>
  <c r="K222" i="27"/>
  <c r="L158" i="27"/>
  <c r="L228" i="27"/>
  <c r="L139" i="27"/>
  <c r="L190" i="27"/>
  <c r="K208" i="27"/>
  <c r="L188" i="27"/>
  <c r="L218" i="27"/>
  <c r="L25" i="27"/>
  <c r="L84" i="27"/>
  <c r="K32" i="27"/>
  <c r="L47" i="27"/>
  <c r="L8" i="27"/>
  <c r="L135" i="27"/>
  <c r="L172" i="27"/>
  <c r="K49" i="27"/>
  <c r="GT22" i="22"/>
  <c r="L219" i="27"/>
  <c r="K152" i="27"/>
  <c r="L160" i="27"/>
  <c r="L222" i="27"/>
  <c r="L192" i="27"/>
  <c r="L45" i="27"/>
  <c r="AA45" i="27" s="1"/>
  <c r="L14" i="27"/>
  <c r="K202" i="27"/>
  <c r="K189" i="27"/>
  <c r="L116" i="27"/>
  <c r="L53" i="27"/>
  <c r="L169" i="27"/>
  <c r="K203" i="27"/>
  <c r="L141" i="27"/>
  <c r="K185" i="27"/>
  <c r="Z185" i="27" s="1"/>
  <c r="L128" i="27"/>
  <c r="K31" i="27"/>
  <c r="Z31" i="27" s="1"/>
  <c r="L72" i="27"/>
  <c r="L88" i="27"/>
  <c r="K61" i="27"/>
  <c r="K173" i="27"/>
  <c r="L178" i="27"/>
  <c r="L46" i="27"/>
  <c r="L77" i="27"/>
  <c r="L191" i="27"/>
  <c r="L42" i="27"/>
  <c r="L108" i="27"/>
  <c r="K221" i="27"/>
  <c r="K249" i="27"/>
  <c r="K238" i="27"/>
  <c r="K201" i="27"/>
  <c r="K121" i="27"/>
  <c r="K70" i="27"/>
  <c r="K247" i="27"/>
  <c r="K205" i="27"/>
  <c r="L57" i="27"/>
  <c r="K67" i="27"/>
  <c r="K246" i="27"/>
  <c r="K109" i="27"/>
  <c r="K50" i="27"/>
  <c r="Z50" i="27" s="1"/>
  <c r="L213" i="27"/>
  <c r="L58" i="27"/>
  <c r="L230" i="27"/>
  <c r="L137" i="27"/>
  <c r="K62" i="27"/>
  <c r="Z62" i="27" s="1"/>
  <c r="K22" i="27"/>
  <c r="K73" i="27"/>
  <c r="L223" i="27"/>
  <c r="L10" i="27"/>
  <c r="L75" i="27"/>
  <c r="K47" i="27"/>
  <c r="K10" i="27"/>
  <c r="L177" i="27"/>
  <c r="EW80" i="24"/>
  <c r="L54" i="27"/>
  <c r="L40" i="27"/>
  <c r="L145" i="27"/>
  <c r="L157" i="27"/>
  <c r="L234" i="27"/>
  <c r="L156" i="27"/>
  <c r="L136" i="27"/>
  <c r="AA136" i="27" s="1"/>
  <c r="L102" i="27"/>
  <c r="L176" i="27"/>
  <c r="L36" i="27"/>
  <c r="K90" i="27"/>
  <c r="Z90" i="27" s="1"/>
  <c r="K17" i="27"/>
  <c r="EW53" i="24"/>
  <c r="K194" i="27"/>
  <c r="K191" i="27"/>
  <c r="L65" i="27"/>
  <c r="K39" i="27"/>
  <c r="Z39" i="27" s="1"/>
  <c r="K176" i="27"/>
  <c r="Z176" i="27" s="1"/>
  <c r="L74" i="27"/>
  <c r="AA74" i="27" s="1"/>
  <c r="L69" i="27"/>
  <c r="K204" i="27"/>
  <c r="K157" i="27"/>
  <c r="K86" i="27"/>
  <c r="L21" i="27"/>
  <c r="L174" i="27"/>
  <c r="K242" i="27"/>
  <c r="K219" i="27"/>
  <c r="Z219" i="27" s="1"/>
  <c r="K77" i="27"/>
  <c r="Z77" i="27" s="1"/>
  <c r="K95" i="27"/>
  <c r="Z95" i="27" s="1"/>
  <c r="L235" i="27"/>
  <c r="L182" i="27"/>
  <c r="K65" i="27"/>
  <c r="L64" i="27"/>
  <c r="K143" i="27"/>
  <c r="L197" i="27"/>
  <c r="L115" i="27"/>
  <c r="AA115" i="27" s="1"/>
  <c r="K244" i="27"/>
  <c r="L201" i="27"/>
  <c r="K243" i="27"/>
  <c r="Z243" i="27" s="1"/>
  <c r="L140" i="27"/>
  <c r="GT21" i="22"/>
  <c r="K240" i="27"/>
  <c r="L246" i="27"/>
  <c r="L148" i="27"/>
  <c r="L16" i="27"/>
  <c r="K63" i="27"/>
  <c r="L80" i="27"/>
  <c r="GT4" i="22"/>
  <c r="L23" i="27"/>
  <c r="L67" i="27"/>
  <c r="L237" i="27"/>
  <c r="K225" i="27"/>
  <c r="L209" i="27"/>
  <c r="K174" i="27"/>
  <c r="Z174" i="27" s="1"/>
  <c r="L81" i="27"/>
  <c r="K12" i="27"/>
  <c r="L26" i="27"/>
  <c r="L37" i="27"/>
  <c r="K126" i="27"/>
  <c r="K79" i="27"/>
  <c r="L224" i="27"/>
  <c r="K251" i="27"/>
  <c r="Z251" i="27" s="1"/>
  <c r="K151" i="27"/>
  <c r="K199" i="27"/>
  <c r="Z199" i="27" s="1"/>
  <c r="L83" i="27"/>
  <c r="L121" i="27"/>
  <c r="GT3" i="22"/>
  <c r="K167" i="27"/>
  <c r="K101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M6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M28" i="24"/>
  <c r="AP188" i="24"/>
  <c r="CH153" i="24"/>
  <c r="EL137" i="24"/>
  <c r="EQ66" i="24"/>
  <c r="EI38" i="24"/>
  <c r="EQ226" i="24"/>
  <c r="L108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M192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N126" i="24"/>
  <c r="DW94" i="24"/>
  <c r="CC164" i="24"/>
  <c r="DC116" i="24"/>
  <c r="EQ176" i="24"/>
  <c r="EM73" i="24"/>
  <c r="EJ92" i="24"/>
  <c r="EO81" i="24"/>
  <c r="BB109" i="24"/>
  <c r="AV92" i="24"/>
  <c r="AV140" i="24"/>
  <c r="BN94" i="24"/>
  <c r="L62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L204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N163" i="24"/>
  <c r="CW206" i="24"/>
  <c r="M99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L47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L16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M166" i="24"/>
  <c r="EV225" i="24"/>
  <c r="ES148" i="24"/>
  <c r="EG101" i="24"/>
  <c r="EN150" i="24"/>
  <c r="DW108" i="24"/>
  <c r="CL193" i="24"/>
  <c r="DP230" i="24"/>
  <c r="L241" i="24"/>
  <c r="L19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M68" i="24"/>
  <c r="AM22" i="24"/>
  <c r="DR4" i="24"/>
  <c r="DF239" i="24"/>
  <c r="Z163" i="24"/>
  <c r="AK17" i="24"/>
  <c r="CH232" i="24"/>
  <c r="M117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L151" i="24"/>
  <c r="AN93" i="24"/>
  <c r="EA225" i="24"/>
  <c r="DO222" i="24"/>
  <c r="N10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N129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L34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N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M85" i="24"/>
  <c r="AS215" i="24"/>
  <c r="DE210" i="24"/>
  <c r="ES54" i="24"/>
  <c r="ER28" i="24"/>
  <c r="EH182" i="24"/>
  <c r="EK34" i="24"/>
  <c r="DG64" i="24"/>
  <c r="L217" i="24"/>
  <c r="X122" i="24"/>
  <c r="BK110" i="24"/>
  <c r="ED248" i="24"/>
  <c r="CH103" i="24"/>
  <c r="BP66" i="24"/>
  <c r="DV212" i="24"/>
  <c r="CV212" i="24"/>
  <c r="AA245" i="24"/>
  <c r="M4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L14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M39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M4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M84" i="24"/>
  <c r="AV102" i="24"/>
  <c r="AR25" i="24"/>
  <c r="BW113" i="24"/>
  <c r="D202" i="11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G78" i="24"/>
  <c r="GE78" i="24" s="1"/>
  <c r="CN244" i="24"/>
  <c r="AC44" i="24"/>
  <c r="BZ90" i="24"/>
  <c r="DQ144" i="24"/>
  <c r="DT120" i="24"/>
  <c r="BI60" i="24"/>
  <c r="CP62" i="24"/>
  <c r="CY226" i="24"/>
  <c r="EA199" i="24"/>
  <c r="AH134" i="24"/>
  <c r="M222" i="24"/>
  <c r="BT210" i="24"/>
  <c r="AW212" i="24"/>
  <c r="CF199" i="24"/>
  <c r="M187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G233" i="24"/>
  <c r="GE233" i="24" s="1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N248" i="24"/>
  <c r="AL97" i="24"/>
  <c r="AU179" i="24"/>
  <c r="CT191" i="24"/>
  <c r="Y214" i="24"/>
  <c r="D116" i="11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L192" i="24"/>
  <c r="AX212" i="24"/>
  <c r="M147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L140" i="24"/>
  <c r="AN189" i="24"/>
  <c r="AC132" i="24"/>
  <c r="AK173" i="24"/>
  <c r="BQ209" i="24"/>
  <c r="DN188" i="24"/>
  <c r="ER164" i="24"/>
  <c r="EO186" i="24"/>
  <c r="EH94" i="24"/>
  <c r="EK140" i="24"/>
  <c r="BX184" i="24"/>
  <c r="L105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L168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M226" i="24"/>
  <c r="AR195" i="24"/>
  <c r="L17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L107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N138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M167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N158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N188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L203" i="24"/>
  <c r="BT91" i="24"/>
  <c r="EE134" i="24"/>
  <c r="DL35" i="24"/>
  <c r="AH195" i="24"/>
  <c r="CX17" i="24"/>
  <c r="N234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L191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M17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L33" i="24"/>
  <c r="AT226" i="24"/>
  <c r="G156" i="24"/>
  <c r="GE156" i="24" s="1"/>
  <c r="DK58" i="24"/>
  <c r="AO112" i="24"/>
  <c r="BM235" i="24"/>
  <c r="BI70" i="24"/>
  <c r="BM104" i="24"/>
  <c r="Y39" i="24"/>
  <c r="BR88" i="24"/>
  <c r="N18" i="24"/>
  <c r="BV161" i="24"/>
  <c r="AP160" i="24"/>
  <c r="CX165" i="24"/>
  <c r="AF183" i="24"/>
  <c r="AY14" i="24"/>
  <c r="AJ48" i="24"/>
  <c r="BP248" i="24"/>
  <c r="G54" i="24"/>
  <c r="GE54" i="24" s="1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99" i="11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G111" i="24"/>
  <c r="GE111" i="24" s="1"/>
  <c r="AK74" i="24"/>
  <c r="AT46" i="24"/>
  <c r="DF198" i="24"/>
  <c r="DV69" i="24"/>
  <c r="AG165" i="24"/>
  <c r="CV43" i="24"/>
  <c r="CB147" i="24"/>
  <c r="CH112" i="24"/>
  <c r="BK184" i="24"/>
  <c r="DD25" i="24"/>
  <c r="Y113" i="24"/>
  <c r="D17" i="11"/>
  <c r="BN247" i="24"/>
  <c r="CC169" i="24"/>
  <c r="AH61" i="24"/>
  <c r="AM162" i="24"/>
  <c r="BY233" i="24"/>
  <c r="CE183" i="24"/>
  <c r="Y86" i="24"/>
  <c r="AM217" i="24"/>
  <c r="AS160" i="24"/>
  <c r="CD134" i="24"/>
  <c r="M126" i="24"/>
  <c r="DV154" i="24"/>
  <c r="BM239" i="24"/>
  <c r="DR157" i="24"/>
  <c r="AU161" i="24"/>
  <c r="AX29" i="24"/>
  <c r="DR153" i="24"/>
  <c r="BQ10" i="24"/>
  <c r="N9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G51" i="24"/>
  <c r="GE51" i="24" s="1"/>
  <c r="CF135" i="24"/>
  <c r="CS87" i="24"/>
  <c r="BA199" i="24"/>
  <c r="M123" i="24"/>
  <c r="AE95" i="24"/>
  <c r="AA9" i="24"/>
  <c r="BE60" i="24"/>
  <c r="AM207" i="24"/>
  <c r="Y150" i="24"/>
  <c r="CV214" i="24"/>
  <c r="CP20" i="24"/>
  <c r="AU68" i="24"/>
  <c r="AJ26" i="24"/>
  <c r="AA179" i="24"/>
  <c r="G138" i="24"/>
  <c r="GE138" i="24" s="1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M205" i="24"/>
  <c r="DR51" i="24"/>
  <c r="EO171" i="24"/>
  <c r="EO4" i="24"/>
  <c r="EI243" i="24"/>
  <c r="EP124" i="24"/>
  <c r="AE62" i="24"/>
  <c r="CU63" i="24"/>
  <c r="BB220" i="24"/>
  <c r="L206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M225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N94" i="24"/>
  <c r="AU163" i="24"/>
  <c r="EC37" i="24"/>
  <c r="CX117" i="24"/>
  <c r="CL6" i="24"/>
  <c r="BV148" i="24"/>
  <c r="ES219" i="24"/>
  <c r="EJ77" i="24"/>
  <c r="EN251" i="24"/>
  <c r="EL86" i="24"/>
  <c r="CI121" i="24"/>
  <c r="L1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N228" i="24"/>
  <c r="CF136" i="24"/>
  <c r="CG43" i="24"/>
  <c r="EV71" i="24"/>
  <c r="EO138" i="24"/>
  <c r="EM154" i="24"/>
  <c r="EI55" i="24"/>
  <c r="DB208" i="24"/>
  <c r="DO109" i="24"/>
  <c r="DB82" i="24"/>
  <c r="L45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N220" i="24"/>
  <c r="DJ213" i="24"/>
  <c r="AU227" i="24"/>
  <c r="Y48" i="24"/>
  <c r="ED57" i="24"/>
  <c r="DR251" i="24"/>
  <c r="BF194" i="24"/>
  <c r="ET154" i="24"/>
  <c r="EO32" i="24"/>
  <c r="EN205" i="24"/>
  <c r="EG55" i="24"/>
  <c r="CB182" i="24"/>
  <c r="M190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L158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M207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L110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L118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L72" i="24"/>
  <c r="BL93" i="24"/>
  <c r="DT155" i="24"/>
  <c r="DW74" i="24"/>
  <c r="AV122" i="24"/>
  <c r="BM78" i="24"/>
  <c r="BB211" i="24"/>
  <c r="CS27" i="24"/>
  <c r="AH52" i="24"/>
  <c r="N99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L104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L201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L20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M144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L193" i="24"/>
  <c r="DC234" i="24"/>
  <c r="N137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N216" i="24"/>
  <c r="CX63" i="24"/>
  <c r="AU107" i="24"/>
  <c r="CT20" i="24"/>
  <c r="DS68" i="24"/>
  <c r="G251" i="24"/>
  <c r="GE251" i="24" s="1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G146" i="24"/>
  <c r="GE146" i="24" s="1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G144" i="24"/>
  <c r="GE144" i="24" s="1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L86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N88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M25" i="24"/>
  <c r="DV50" i="24"/>
  <c r="ES242" i="24"/>
  <c r="EO27" i="24"/>
  <c r="EI142" i="24"/>
  <c r="EK19" i="24"/>
  <c r="L69" i="24"/>
  <c r="AB141" i="24"/>
  <c r="ED110" i="24"/>
  <c r="DT64" i="24"/>
  <c r="BL228" i="24"/>
  <c r="L141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N39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L177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L112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L18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N165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L189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L155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L136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M88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M25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N30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L225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L32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N195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L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L94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N15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L8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G16" i="24"/>
  <c r="GE16" i="24" s="1"/>
  <c r="AT99" i="24"/>
  <c r="AF34" i="24"/>
  <c r="N247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D40" i="11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L75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G67" i="24"/>
  <c r="GE67" i="24" s="1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N17" i="24"/>
  <c r="DP25" i="24"/>
  <c r="CA206" i="24"/>
  <c r="CN58" i="24"/>
  <c r="BG156" i="24"/>
  <c r="G39" i="24"/>
  <c r="GE39" i="24" s="1"/>
  <c r="DW243" i="24"/>
  <c r="DU81" i="24"/>
  <c r="CK46" i="24"/>
  <c r="DP183" i="24"/>
  <c r="AE12" i="24"/>
  <c r="CT112" i="24"/>
  <c r="DQ193" i="24"/>
  <c r="CB65" i="24"/>
  <c r="CQ196" i="24"/>
  <c r="DB8" i="24"/>
  <c r="BP173" i="24"/>
  <c r="G200" i="24"/>
  <c r="GE200" i="24" s="1"/>
  <c r="CG162" i="24"/>
  <c r="DG27" i="24"/>
  <c r="DE178" i="24"/>
  <c r="DG46" i="24"/>
  <c r="CW11" i="24"/>
  <c r="BZ65" i="24"/>
  <c r="N52" i="24"/>
  <c r="CZ111" i="24"/>
  <c r="DR122" i="24"/>
  <c r="DJ5" i="24"/>
  <c r="CW34" i="24"/>
  <c r="CR48" i="24"/>
  <c r="CF219" i="24"/>
  <c r="CN164" i="24"/>
  <c r="DF206" i="24"/>
  <c r="G235" i="24"/>
  <c r="GE235" i="24" s="1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G72" i="24"/>
  <c r="GE72" i="24" s="1"/>
  <c r="CE210" i="24"/>
  <c r="N249" i="24"/>
  <c r="DE66" i="24"/>
  <c r="CK215" i="24"/>
  <c r="AX21" i="24"/>
  <c r="DH27" i="24"/>
  <c r="DI232" i="24"/>
  <c r="L183" i="24"/>
  <c r="L90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221" i="11"/>
  <c r="DD237" i="24"/>
  <c r="AY143" i="24"/>
  <c r="CO90" i="24"/>
  <c r="BS52" i="24"/>
  <c r="DA167" i="24"/>
  <c r="CL28" i="24"/>
  <c r="BB176" i="24"/>
  <c r="BT96" i="24"/>
  <c r="EA4" i="24"/>
  <c r="L251" i="24"/>
  <c r="DJ208" i="24"/>
  <c r="CP45" i="24"/>
  <c r="BY170" i="24"/>
  <c r="BN104" i="24"/>
  <c r="EB118" i="24"/>
  <c r="BM163" i="24"/>
  <c r="DQ190" i="24"/>
  <c r="BK214" i="24"/>
  <c r="CF85" i="24"/>
  <c r="AT184" i="24"/>
  <c r="D87" i="11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L41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L120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G13" i="24"/>
  <c r="GE13" i="24" s="1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G217" i="24"/>
  <c r="GE217" i="24" s="1"/>
  <c r="CS43" i="24"/>
  <c r="DS162" i="24"/>
  <c r="DP9" i="24"/>
  <c r="CT32" i="24"/>
  <c r="BZ242" i="24"/>
  <c r="BI71" i="24"/>
  <c r="DW82" i="24"/>
  <c r="BE151" i="24"/>
  <c r="DS78" i="24"/>
  <c r="D57" i="11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206" i="11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M180" i="24"/>
  <c r="BO194" i="24"/>
  <c r="CZ29" i="24"/>
  <c r="AP20" i="24"/>
  <c r="CU118" i="24"/>
  <c r="DP44" i="24"/>
  <c r="AU80" i="24"/>
  <c r="BF63" i="24"/>
  <c r="DF78" i="24"/>
  <c r="G219" i="24"/>
  <c r="GE219" i="24" s="1"/>
  <c r="CD176" i="24"/>
  <c r="N25" i="24"/>
  <c r="DV52" i="24"/>
  <c r="BD194" i="24"/>
  <c r="CQ168" i="24"/>
  <c r="BF45" i="24"/>
  <c r="AL180" i="24"/>
  <c r="BT100" i="24"/>
  <c r="BJ200" i="24"/>
  <c r="CD70" i="24"/>
  <c r="AQ216" i="24"/>
  <c r="D241" i="11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M191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41" i="11"/>
  <c r="DU153" i="24"/>
  <c r="DK54" i="24"/>
  <c r="M52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D179" i="11"/>
  <c r="BV122" i="24"/>
  <c r="DK206" i="24"/>
  <c r="N73" i="24"/>
  <c r="CQ40" i="24"/>
  <c r="DB97" i="24"/>
  <c r="EB193" i="24"/>
  <c r="D157" i="11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D228" i="11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N214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N81" i="24"/>
  <c r="BE61" i="24"/>
  <c r="BE154" i="24"/>
  <c r="N110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224" i="11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M11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L55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M230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D205" i="11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N108" i="24"/>
  <c r="DI67" i="24"/>
  <c r="DJ72" i="24"/>
  <c r="DH152" i="24"/>
  <c r="BV233" i="24"/>
  <c r="DK81" i="24"/>
  <c r="DE43" i="24"/>
  <c r="Y23" i="24"/>
  <c r="DY249" i="24"/>
  <c r="DI31" i="24"/>
  <c r="M112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N178" i="24"/>
  <c r="Y26" i="24"/>
  <c r="CM137" i="24"/>
  <c r="CR43" i="24"/>
  <c r="BU238" i="24"/>
  <c r="CL91" i="24"/>
  <c r="AY184" i="24"/>
  <c r="N245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G227" i="24"/>
  <c r="GE227" i="24" s="1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G121" i="24"/>
  <c r="GE121" i="24" s="1"/>
  <c r="DK116" i="24"/>
  <c r="AR180" i="24"/>
  <c r="CE144" i="24"/>
  <c r="BL100" i="24"/>
  <c r="AZ200" i="24"/>
  <c r="BN97" i="24"/>
  <c r="AY175" i="24"/>
  <c r="BT58" i="24"/>
  <c r="BJ149" i="24"/>
  <c r="AP128" i="24"/>
  <c r="DF113" i="24"/>
  <c r="D203" i="11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G250" i="24"/>
  <c r="GE250" i="24" s="1"/>
  <c r="CQ233" i="24"/>
  <c r="BP152" i="24"/>
  <c r="BQ61" i="24"/>
  <c r="AY131" i="24"/>
  <c r="DQ6" i="24"/>
  <c r="DO28" i="24"/>
  <c r="DK164" i="24"/>
  <c r="DX202" i="24"/>
  <c r="BE155" i="24"/>
  <c r="DR72" i="24"/>
  <c r="AN4" i="24"/>
  <c r="N36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D80" i="11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G64" i="24"/>
  <c r="GE64" i="24" s="1"/>
  <c r="M89" i="24"/>
  <c r="AY229" i="24"/>
  <c r="DV209" i="24"/>
  <c r="BS54" i="24"/>
  <c r="AW37" i="24"/>
  <c r="BJ188" i="24"/>
  <c r="BA47" i="24"/>
  <c r="N86" i="24"/>
  <c r="BU129" i="24"/>
  <c r="BX111" i="24"/>
  <c r="AF54" i="24"/>
  <c r="CT135" i="24"/>
  <c r="DZ11" i="24"/>
  <c r="DF17" i="24"/>
  <c r="D200" i="11"/>
  <c r="EE107" i="24"/>
  <c r="CE242" i="24"/>
  <c r="AM131" i="24"/>
  <c r="DA190" i="24"/>
  <c r="BX38" i="24"/>
  <c r="DF149" i="24"/>
  <c r="G183" i="24"/>
  <c r="GE183" i="24" s="1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L180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M228" i="24"/>
  <c r="BE42" i="24"/>
  <c r="CO164" i="24"/>
  <c r="BG162" i="24"/>
  <c r="AF37" i="24"/>
  <c r="EE175" i="24"/>
  <c r="AH32" i="24"/>
  <c r="DK78" i="24"/>
  <c r="DA154" i="24"/>
  <c r="BJ217" i="24"/>
  <c r="DI177" i="24"/>
  <c r="DB124" i="24"/>
  <c r="G77" i="24"/>
  <c r="GE77" i="24" s="1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25" i="11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G27" i="24"/>
  <c r="GE27" i="24" s="1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G206" i="24"/>
  <c r="GE206" i="24" s="1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N161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N14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M86" i="24"/>
  <c r="AO131" i="24"/>
  <c r="AA38" i="24"/>
  <c r="M31" i="24"/>
  <c r="CF244" i="24"/>
  <c r="BA44" i="24"/>
  <c r="CJ54" i="24"/>
  <c r="DL93" i="24"/>
  <c r="BN119" i="24"/>
  <c r="AJ219" i="24"/>
  <c r="N104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N12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G236" i="24"/>
  <c r="GE236" i="24" s="1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M150" i="24"/>
  <c r="DV121" i="24"/>
  <c r="DA246" i="24"/>
  <c r="CT87" i="24"/>
  <c r="EC81" i="24"/>
  <c r="AK9" i="24"/>
  <c r="M240" i="24"/>
  <c r="CA251" i="24"/>
  <c r="DP55" i="24"/>
  <c r="DO217" i="24"/>
  <c r="AE39" i="24"/>
  <c r="AJ210" i="24"/>
  <c r="CC221" i="24"/>
  <c r="CQ201" i="24"/>
  <c r="BU158" i="24"/>
  <c r="BW149" i="24"/>
  <c r="G214" i="24"/>
  <c r="GE214" i="24" s="1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G56" i="24"/>
  <c r="GE56" i="24" s="1"/>
  <c r="AG148" i="24"/>
  <c r="Y183" i="24"/>
  <c r="M128" i="24"/>
  <c r="M24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G199" i="24"/>
  <c r="GE199" i="24" s="1"/>
  <c r="DQ102" i="24"/>
  <c r="CT58" i="24"/>
  <c r="AH41" i="24"/>
  <c r="DO249" i="24"/>
  <c r="CC102" i="24"/>
  <c r="CC19" i="24"/>
  <c r="AN65" i="24"/>
  <c r="BV123" i="24"/>
  <c r="N40" i="24"/>
  <c r="DP215" i="24"/>
  <c r="CY233" i="24"/>
  <c r="CV51" i="24"/>
  <c r="BG219" i="24"/>
  <c r="D254" i="11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G230" i="24"/>
  <c r="GE230" i="24" s="1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M245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G132" i="24"/>
  <c r="GE132" i="24" s="1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D22" i="11"/>
  <c r="AF233" i="24"/>
  <c r="CW100" i="24"/>
  <c r="BR29" i="24"/>
  <c r="AL49" i="24"/>
  <c r="DB93" i="24"/>
  <c r="AB48" i="24"/>
  <c r="DQ17" i="24"/>
  <c r="BZ91" i="24"/>
  <c r="CQ118" i="24"/>
  <c r="CF9" i="24"/>
  <c r="AQ196" i="24"/>
  <c r="D47" i="11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G186" i="24"/>
  <c r="GE186" i="24" s="1"/>
  <c r="DY147" i="24"/>
  <c r="CU229" i="24"/>
  <c r="DV120" i="24"/>
  <c r="CE88" i="24"/>
  <c r="BE6" i="24"/>
  <c r="BS44" i="24"/>
  <c r="BW51" i="24"/>
  <c r="DP148" i="24"/>
  <c r="BE105" i="24"/>
  <c r="DR87" i="24"/>
  <c r="CO67" i="24"/>
  <c r="N160" i="24"/>
  <c r="Y246" i="24"/>
  <c r="DB221" i="24"/>
  <c r="G21" i="24"/>
  <c r="GE21" i="24" s="1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M124" i="24"/>
  <c r="DP21" i="24"/>
  <c r="DL107" i="24"/>
  <c r="DR20" i="24"/>
  <c r="AJ141" i="24"/>
  <c r="N191" i="24"/>
  <c r="BK175" i="24"/>
  <c r="DJ91" i="24"/>
  <c r="CK248" i="24"/>
  <c r="G172" i="24"/>
  <c r="GE172" i="24" s="1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N78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G97" i="24"/>
  <c r="GE97" i="24" s="1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N31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G187" i="24"/>
  <c r="GE187" i="24" s="1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G113" i="24"/>
  <c r="GE113" i="24" s="1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91" i="11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N193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G205" i="24"/>
  <c r="GE205" i="24" s="1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G242" i="24"/>
  <c r="GE242" i="24" s="1"/>
  <c r="BX34" i="24"/>
  <c r="BZ240" i="24"/>
  <c r="CG44" i="24"/>
  <c r="AL45" i="24"/>
  <c r="DO115" i="24"/>
  <c r="AJ95" i="24"/>
  <c r="BZ200" i="24"/>
  <c r="AT74" i="24"/>
  <c r="CF51" i="24"/>
  <c r="BW219" i="24"/>
  <c r="D209" i="11"/>
  <c r="BZ139" i="24"/>
  <c r="CE249" i="24"/>
  <c r="CC114" i="24"/>
  <c r="BK183" i="24"/>
  <c r="CG159" i="24"/>
  <c r="BJ100" i="24"/>
  <c r="AP153" i="24"/>
  <c r="BZ157" i="24"/>
  <c r="L4" i="24"/>
  <c r="AP159" i="24"/>
  <c r="BD205" i="24"/>
  <c r="BR7" i="24"/>
  <c r="AO238" i="24"/>
  <c r="BN91" i="24"/>
  <c r="AT113" i="24"/>
  <c r="BV171" i="24"/>
  <c r="AT235" i="24"/>
  <c r="N131" i="24"/>
  <c r="DB95" i="24"/>
  <c r="BR59" i="24"/>
  <c r="BI35" i="24"/>
  <c r="DX95" i="24"/>
  <c r="AZ118" i="24"/>
  <c r="DR191" i="24"/>
  <c r="AY173" i="24"/>
  <c r="BZ11" i="24"/>
  <c r="CC223" i="24"/>
  <c r="L198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D181" i="11"/>
  <c r="Y139" i="24"/>
  <c r="M44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D132" i="11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G117" i="24"/>
  <c r="GE117" i="24" s="1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L137" i="24"/>
  <c r="G158" i="24"/>
  <c r="GE158" i="24" s="1"/>
  <c r="DW51" i="24"/>
  <c r="CM100" i="24"/>
  <c r="AY51" i="24"/>
  <c r="BV37" i="24"/>
  <c r="CD199" i="24"/>
  <c r="DZ198" i="24"/>
  <c r="BF240" i="24"/>
  <c r="N119" i="24"/>
  <c r="AD219" i="24"/>
  <c r="AP104" i="24"/>
  <c r="BE113" i="24"/>
  <c r="X28" i="24"/>
  <c r="CA107" i="24"/>
  <c r="DR10" i="24"/>
  <c r="EB201" i="24"/>
  <c r="G140" i="24"/>
  <c r="GE140" i="24" s="1"/>
  <c r="EE153" i="24"/>
  <c r="AL59" i="24"/>
  <c r="N147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G10" i="24"/>
  <c r="GE10" i="24" s="1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G91" i="24"/>
  <c r="GE91" i="24" s="1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D31" i="11"/>
  <c r="X90" i="24"/>
  <c r="AS72" i="24"/>
  <c r="CW96" i="24"/>
  <c r="BM36" i="24"/>
  <c r="CK99" i="24"/>
  <c r="CS119" i="24"/>
  <c r="DW96" i="24"/>
  <c r="N7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D225" i="11"/>
  <c r="X233" i="24"/>
  <c r="CA235" i="24"/>
  <c r="CK131" i="24"/>
  <c r="CK8" i="24"/>
  <c r="CI21" i="24"/>
  <c r="DF165" i="24"/>
  <c r="BY51" i="24"/>
  <c r="N167" i="24"/>
  <c r="DD205" i="24"/>
  <c r="CF39" i="24"/>
  <c r="CU238" i="24"/>
  <c r="AL112" i="24"/>
  <c r="DV184" i="24"/>
  <c r="AH74" i="24"/>
  <c r="Y175" i="24"/>
  <c r="D242" i="11"/>
  <c r="BJ139" i="24"/>
  <c r="CW124" i="24"/>
  <c r="AK229" i="24"/>
  <c r="AQ100" i="24"/>
  <c r="BQ52" i="24"/>
  <c r="BN171" i="24"/>
  <c r="BB235" i="24"/>
  <c r="DV140" i="24"/>
  <c r="L211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G166" i="24"/>
  <c r="GE166" i="24" s="1"/>
  <c r="DS25" i="24"/>
  <c r="DN39" i="24"/>
  <c r="CP140" i="24"/>
  <c r="AR211" i="24"/>
  <c r="CN188" i="24"/>
  <c r="BB93" i="24"/>
  <c r="BZ73" i="24"/>
  <c r="AE40" i="24"/>
  <c r="CF46" i="24"/>
  <c r="DS193" i="24"/>
  <c r="D190" i="11"/>
  <c r="N170" i="24"/>
  <c r="AE199" i="24"/>
  <c r="M176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85" i="11"/>
  <c r="DF39" i="24"/>
  <c r="AT88" i="24"/>
  <c r="N194" i="24"/>
  <c r="AI12" i="24"/>
  <c r="BF209" i="24"/>
  <c r="EE198" i="24"/>
  <c r="EE116" i="24"/>
  <c r="EE132" i="24"/>
  <c r="BU101" i="24"/>
  <c r="BP210" i="24"/>
  <c r="DM94" i="24"/>
  <c r="AV148" i="24"/>
  <c r="AG155" i="24"/>
  <c r="L117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G73" i="24"/>
  <c r="GE73" i="24" s="1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D95" i="11"/>
  <c r="M42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D68" i="11"/>
  <c r="CG165" i="24"/>
  <c r="BU58" i="24"/>
  <c r="AW51" i="24"/>
  <c r="BR101" i="24"/>
  <c r="EE90" i="24"/>
  <c r="BP100" i="24"/>
  <c r="DK17" i="24"/>
  <c r="BZ245" i="24"/>
  <c r="AI13" i="24"/>
  <c r="AZ48" i="24"/>
  <c r="BP186" i="24"/>
  <c r="D204" i="11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G106" i="24"/>
  <c r="GE106" i="24" s="1"/>
  <c r="BV164" i="24"/>
  <c r="BD12" i="24"/>
  <c r="AB243" i="24"/>
  <c r="AE215" i="24"/>
  <c r="M183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D213" i="11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G147" i="24"/>
  <c r="GE147" i="24" s="1"/>
  <c r="BR72" i="24"/>
  <c r="AB229" i="24"/>
  <c r="DU177" i="24"/>
  <c r="BB124" i="24"/>
  <c r="BE246" i="24"/>
  <c r="DS141" i="24"/>
  <c r="G86" i="24"/>
  <c r="GE86" i="24" s="1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M220" i="24"/>
  <c r="AG39" i="24"/>
  <c r="N251" i="24"/>
  <c r="DV131" i="24"/>
  <c r="Z95" i="24"/>
  <c r="Z46" i="24"/>
  <c r="M130" i="24"/>
  <c r="N97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L44" i="24"/>
  <c r="AA190" i="24"/>
  <c r="G185" i="24"/>
  <c r="GE185" i="24" s="1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G61" i="24"/>
  <c r="GE61" i="24" s="1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N156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N206" i="24"/>
  <c r="BD58" i="24"/>
  <c r="DV156" i="24"/>
  <c r="CV50" i="24"/>
  <c r="EB242" i="24"/>
  <c r="D175" i="11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M22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D45" i="11"/>
  <c r="CO38" i="24"/>
  <c r="AK64" i="24"/>
  <c r="DI65" i="24"/>
  <c r="M221" i="24"/>
  <c r="M210" i="24"/>
  <c r="BK37" i="24"/>
  <c r="DO95" i="24"/>
  <c r="CX64" i="24"/>
  <c r="AW189" i="24"/>
  <c r="CN88" i="24"/>
  <c r="BQ195" i="24"/>
  <c r="DA196" i="24"/>
  <c r="AR38" i="24"/>
  <c r="BP149" i="24"/>
  <c r="G65" i="24"/>
  <c r="GE65" i="24" s="1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N13" i="24"/>
  <c r="AB52" i="24"/>
  <c r="DC231" i="24"/>
  <c r="D161" i="11"/>
  <c r="CR147" i="24"/>
  <c r="DQ78" i="24"/>
  <c r="AN89" i="24"/>
  <c r="BK213" i="24"/>
  <c r="AP110" i="24"/>
  <c r="DS190" i="24"/>
  <c r="G18" i="24"/>
  <c r="GE18" i="24" s="1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112" i="11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130" i="11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G94" i="24"/>
  <c r="GE94" i="24" s="1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M36" i="24"/>
  <c r="DN26" i="24"/>
  <c r="DB54" i="24"/>
  <c r="DP76" i="24"/>
  <c r="BR70" i="24"/>
  <c r="BC216" i="24"/>
  <c r="BP28" i="24"/>
  <c r="DK80" i="24"/>
  <c r="AT47" i="24"/>
  <c r="BJ226" i="24"/>
  <c r="DE160" i="24"/>
  <c r="CK214" i="24"/>
  <c r="D73" i="11"/>
  <c r="BA124" i="24"/>
  <c r="AK143" i="24"/>
  <c r="CA48" i="24"/>
  <c r="CW137" i="24"/>
  <c r="AW79" i="24"/>
  <c r="CQ75" i="24"/>
  <c r="CY207" i="24"/>
  <c r="CC158" i="24"/>
  <c r="L143" i="24"/>
  <c r="DU105" i="24"/>
  <c r="DP153" i="24"/>
  <c r="CS67" i="24"/>
  <c r="CN224" i="24"/>
  <c r="EC144" i="24"/>
  <c r="CC88" i="24"/>
  <c r="CM85" i="24"/>
  <c r="DE69" i="24"/>
  <c r="BD249" i="24"/>
  <c r="DI227" i="24"/>
  <c r="AH86" i="24"/>
  <c r="M129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D172" i="11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G69" i="24"/>
  <c r="GE69" i="24" s="1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D123" i="11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M16" i="24"/>
  <c r="AO96" i="24"/>
  <c r="DI10" i="24"/>
  <c r="DW58" i="24"/>
  <c r="AT71" i="24"/>
  <c r="DA234" i="24"/>
  <c r="AX16" i="24"/>
  <c r="BD139" i="24"/>
  <c r="BL251" i="24"/>
  <c r="CF168" i="24"/>
  <c r="AJ99" i="24"/>
  <c r="BG186" i="24"/>
  <c r="D84" i="11"/>
  <c r="DY174" i="24"/>
  <c r="BZ118" i="24"/>
  <c r="BB110" i="24"/>
  <c r="DA238" i="24"/>
  <c r="AZ53" i="24"/>
  <c r="DC40" i="24"/>
  <c r="G234" i="24"/>
  <c r="GE234" i="24" s="1"/>
  <c r="AQ250" i="24"/>
  <c r="DF152" i="24"/>
  <c r="CL139" i="24"/>
  <c r="BC75" i="24"/>
  <c r="EC117" i="24"/>
  <c r="AG32" i="24"/>
  <c r="EE57" i="24"/>
  <c r="DF23" i="24"/>
  <c r="BM227" i="24"/>
  <c r="AX221" i="24"/>
  <c r="M239" i="24"/>
  <c r="DV160" i="24"/>
  <c r="M12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N224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M67" i="24"/>
  <c r="DV36" i="24"/>
  <c r="BY208" i="24"/>
  <c r="DR166" i="24"/>
  <c r="AV147" i="24"/>
  <c r="G12" i="24"/>
  <c r="GE12" i="24" s="1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N232" i="24"/>
  <c r="EC232" i="24"/>
  <c r="AF59" i="24"/>
  <c r="CP40" i="24"/>
  <c r="Z245" i="24"/>
  <c r="BZ216" i="24"/>
  <c r="BT44" i="24"/>
  <c r="DW175" i="24"/>
  <c r="CD123" i="24"/>
  <c r="Y98" i="24"/>
  <c r="D55" i="11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D23" i="11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G184" i="24"/>
  <c r="GE184" i="24" s="1"/>
  <c r="CD9" i="24"/>
  <c r="Z83" i="24"/>
  <c r="AT53" i="24"/>
  <c r="X251" i="24"/>
  <c r="DE135" i="24"/>
  <c r="Z79" i="24"/>
  <c r="AJ238" i="24"/>
  <c r="AN95" i="24"/>
  <c r="AE118" i="24"/>
  <c r="DD44" i="24"/>
  <c r="EB190" i="24"/>
  <c r="N41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M104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M161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M200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N77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M237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M217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L163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M55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M206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M65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M238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L68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M159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N12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L35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L22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M63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N58" i="24"/>
  <c r="EW142" i="24"/>
  <c r="EN242" i="24"/>
  <c r="EK187" i="24"/>
  <c r="ES65" i="24"/>
  <c r="L19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N66" i="24"/>
  <c r="CQ173" i="24"/>
  <c r="DJ47" i="24"/>
  <c r="BP242" i="24"/>
  <c r="D223" i="11"/>
  <c r="BK51" i="24"/>
  <c r="DA112" i="24"/>
  <c r="DU11" i="24"/>
  <c r="DY215" i="24"/>
  <c r="AH89" i="24"/>
  <c r="N55" i="24"/>
  <c r="AQ137" i="24"/>
  <c r="AV37" i="24"/>
  <c r="BU179" i="24"/>
  <c r="AR99" i="24"/>
  <c r="BE17" i="24"/>
  <c r="DP164" i="24"/>
  <c r="DV193" i="24"/>
  <c r="CV21" i="24"/>
  <c r="DF107" i="24"/>
  <c r="G66" i="24"/>
  <c r="GE66" i="24" s="1"/>
  <c r="CF247" i="24"/>
  <c r="CW121" i="24"/>
  <c r="M249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L26" i="24"/>
  <c r="BO193" i="24"/>
  <c r="BR63" i="24"/>
  <c r="DV149" i="24"/>
  <c r="CL62" i="24"/>
  <c r="DC226" i="24"/>
  <c r="G104" i="24"/>
  <c r="GE104" i="24" s="1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M162" i="24"/>
  <c r="AC91" i="24"/>
  <c r="BA19" i="24"/>
  <c r="CB137" i="24"/>
  <c r="Y126" i="24"/>
  <c r="L178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M194" i="24"/>
  <c r="AI65" i="24"/>
  <c r="M19" i="24"/>
  <c r="Y25" i="24"/>
  <c r="AX33" i="24"/>
  <c r="BT251" i="24"/>
  <c r="CK205" i="24"/>
  <c r="L99" i="24"/>
  <c r="CU115" i="24"/>
  <c r="BJ91" i="24"/>
  <c r="AO118" i="24"/>
  <c r="AH191" i="24"/>
  <c r="BW214" i="24"/>
  <c r="D58" i="11"/>
  <c r="CT235" i="24"/>
  <c r="AK251" i="24"/>
  <c r="N21" i="24"/>
  <c r="BJ167" i="24"/>
  <c r="AF237" i="24"/>
  <c r="AJ59" i="24"/>
  <c r="DK231" i="24"/>
  <c r="BJ216" i="24"/>
  <c r="AZ99" i="24"/>
  <c r="M14" i="24"/>
  <c r="DF59" i="24"/>
  <c r="AC29" i="24"/>
  <c r="AG65" i="24"/>
  <c r="CK23" i="24"/>
  <c r="L147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G74" i="24"/>
  <c r="GE74" i="24" s="1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D156" i="11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L73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L144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N34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G9" i="24"/>
  <c r="GE9" i="24" s="1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L221" i="24"/>
  <c r="CV158" i="24"/>
  <c r="AL209" i="24"/>
  <c r="DS215" i="24"/>
  <c r="EO108" i="24"/>
  <c r="EK8" i="24"/>
  <c r="EI211" i="24"/>
  <c r="EJ41" i="24"/>
  <c r="BW160" i="24"/>
  <c r="ED174" i="24"/>
  <c r="L70" i="24"/>
  <c r="L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N222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L145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M181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L234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L121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L93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L36" i="24"/>
  <c r="AR64" i="24"/>
  <c r="DK49" i="24"/>
  <c r="L138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M80" i="24"/>
  <c r="L150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M148" i="24"/>
  <c r="DM245" i="24"/>
  <c r="M18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M149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N89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M11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G112" i="24"/>
  <c r="GE112" i="24" s="1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D104" i="11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L95" i="11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N130" i="24"/>
  <c r="AQ178" i="24"/>
  <c r="AA141" i="24"/>
  <c r="G248" i="24"/>
  <c r="GE248" i="24" s="1"/>
  <c r="AA41" i="24"/>
  <c r="CK63" i="24"/>
  <c r="BK95" i="24"/>
  <c r="DJ100" i="24"/>
  <c r="CT116" i="24"/>
  <c r="AT65" i="24"/>
  <c r="BB85" i="24"/>
  <c r="N140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M209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N176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L157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L159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L216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N229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L31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L42" i="24"/>
  <c r="CB71" i="24"/>
  <c r="L10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L129" i="24"/>
  <c r="EC193" i="24"/>
  <c r="DX155" i="24"/>
  <c r="CG40" i="24"/>
  <c r="CF73" i="24"/>
  <c r="AE86" i="24"/>
  <c r="BX56" i="24"/>
  <c r="DP138" i="24"/>
  <c r="BT236" i="24"/>
  <c r="CR247" i="24"/>
  <c r="AX198" i="24"/>
  <c r="BX144" i="24"/>
  <c r="M41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M114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N9" i="24"/>
  <c r="EV97" i="24"/>
  <c r="EF236" i="24"/>
  <c r="ER48" i="24"/>
  <c r="EF17" i="24"/>
  <c r="EM132" i="24"/>
  <c r="BC31" i="24"/>
  <c r="BS127" i="24"/>
  <c r="M184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N174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M26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L123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L220" i="24"/>
  <c r="AA62" i="24"/>
  <c r="DT113" i="24"/>
  <c r="BB138" i="24"/>
  <c r="BR189" i="24"/>
  <c r="X103" i="24"/>
  <c r="DR67" i="24"/>
  <c r="N125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L173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M19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N48" i="24"/>
  <c r="CH159" i="24"/>
  <c r="AZ122" i="24"/>
  <c r="AX84" i="24"/>
  <c r="DJ135" i="24"/>
  <c r="DV11" i="24"/>
  <c r="CF186" i="24"/>
  <c r="DR42" i="24"/>
  <c r="BP193" i="24"/>
  <c r="D158" i="11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N145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G35" i="24"/>
  <c r="GE35" i="24" s="1"/>
  <c r="BE176" i="24"/>
  <c r="AM171" i="24"/>
  <c r="BY194" i="24"/>
  <c r="CM37" i="24"/>
  <c r="DY91" i="24"/>
  <c r="BU29" i="24"/>
  <c r="BQ25" i="24"/>
  <c r="CL93" i="24"/>
  <c r="DD99" i="24"/>
  <c r="N115" i="24"/>
  <c r="DV104" i="24"/>
  <c r="AO248" i="24"/>
  <c r="DR97" i="24"/>
  <c r="DC190" i="24"/>
  <c r="G221" i="24"/>
  <c r="GE221" i="24" s="1"/>
  <c r="DV99" i="24"/>
  <c r="BJ34" i="24"/>
  <c r="AO208" i="24"/>
  <c r="DM84" i="24"/>
  <c r="EC52" i="24"/>
  <c r="DZ96" i="24"/>
  <c r="BG38" i="24"/>
  <c r="DX75" i="24"/>
  <c r="CL161" i="24"/>
  <c r="DZ84" i="24"/>
  <c r="DQ168" i="24"/>
  <c r="N45" i="24"/>
  <c r="AE238" i="24"/>
  <c r="DL46" i="24"/>
  <c r="DC200" i="24"/>
  <c r="AD43" i="24"/>
  <c r="DF237" i="24"/>
  <c r="DF249" i="24"/>
  <c r="CS44" i="24"/>
  <c r="BQ65" i="24"/>
  <c r="BA169" i="24"/>
  <c r="N63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N223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L24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L109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L56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M216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N106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N114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L227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L174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L10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L82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L67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L18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M3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M201" i="24"/>
  <c r="CT231" i="24"/>
  <c r="DI214" i="24"/>
  <c r="BP124" i="24"/>
  <c r="BQ185" i="24"/>
  <c r="EC216" i="24"/>
  <c r="DO123" i="24"/>
  <c r="CU146" i="24"/>
  <c r="CY144" i="24"/>
  <c r="CT12" i="24"/>
  <c r="M199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N189" i="24"/>
  <c r="DD242" i="24"/>
  <c r="DB146" i="24"/>
  <c r="M211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M113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N127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L242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L146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L134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L249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M151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120" i="11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N244" i="24"/>
  <c r="DA81" i="24"/>
  <c r="DF166" i="24"/>
  <c r="AB13" i="24"/>
  <c r="BV73" i="24"/>
  <c r="CW152" i="24"/>
  <c r="DX188" i="24"/>
  <c r="DB34" i="24"/>
  <c r="CV48" i="24"/>
  <c r="DS40" i="24"/>
  <c r="G125" i="24"/>
  <c r="GE125" i="24" s="1"/>
  <c r="DI48" i="24"/>
  <c r="DG89" i="24"/>
  <c r="CA58" i="24"/>
  <c r="DX153" i="24"/>
  <c r="BE125" i="24"/>
  <c r="DR36" i="24"/>
  <c r="AL165" i="24"/>
  <c r="DH183" i="24"/>
  <c r="AE115" i="24"/>
  <c r="DJ73" i="24"/>
  <c r="AQ186" i="24"/>
  <c r="D219" i="11"/>
  <c r="DQ43" i="24"/>
  <c r="DN243" i="24"/>
  <c r="AA81" i="24"/>
  <c r="EA88" i="24"/>
  <c r="BI210" i="24"/>
  <c r="AS245" i="24"/>
  <c r="AM95" i="24"/>
  <c r="N124" i="24"/>
  <c r="BU146" i="24"/>
  <c r="L88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G114" i="24"/>
  <c r="GE114" i="24" s="1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M247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G25" i="24"/>
  <c r="GE25" i="24" s="1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L15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D89" i="11"/>
  <c r="BU230" i="24"/>
  <c r="CD148" i="24"/>
  <c r="DK250" i="24"/>
  <c r="CX11" i="24"/>
  <c r="BU17" i="24"/>
  <c r="CV164" i="24"/>
  <c r="BZ113" i="24"/>
  <c r="BZ66" i="24"/>
  <c r="AE173" i="24"/>
  <c r="AR33" i="24"/>
  <c r="CK226" i="24"/>
  <c r="G118" i="24"/>
  <c r="GE118" i="24" s="1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G148" i="24"/>
  <c r="GE148" i="24" s="1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D13" i="11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G191" i="24"/>
  <c r="GE191" i="24" s="1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L116" i="24"/>
  <c r="DM105" i="24"/>
  <c r="DI35" i="24"/>
  <c r="AD46" i="24"/>
  <c r="CX52" i="24"/>
  <c r="X240" i="24"/>
  <c r="AB250" i="24"/>
  <c r="EC65" i="24"/>
  <c r="M35" i="24"/>
  <c r="N112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N80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134" i="11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L35" i="11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M20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D239" i="11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D220" i="11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D42" i="11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G85" i="24"/>
  <c r="GE85" i="24" s="1"/>
  <c r="DX90" i="24"/>
  <c r="DL244" i="24"/>
  <c r="AO81" i="24"/>
  <c r="CJ99" i="24"/>
  <c r="BN42" i="24"/>
  <c r="CE118" i="24"/>
  <c r="AV21" i="24"/>
  <c r="DA214" i="24"/>
  <c r="DL41" i="24"/>
  <c r="BG213" i="24"/>
  <c r="D187" i="11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G68" i="24"/>
  <c r="GE68" i="24" s="1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L224" i="24"/>
  <c r="Z250" i="24"/>
  <c r="DB172" i="24"/>
  <c r="N15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M223" i="24"/>
  <c r="BS235" i="24"/>
  <c r="AF38" i="24"/>
  <c r="BU213" i="24"/>
  <c r="CA202" i="24"/>
  <c r="DQ76" i="24"/>
  <c r="CI117" i="24"/>
  <c r="DA76" i="24"/>
  <c r="BU94" i="24"/>
  <c r="CK107" i="24"/>
  <c r="G47" i="24"/>
  <c r="GE47" i="24" s="1"/>
  <c r="BM199" i="24"/>
  <c r="M101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G245" i="24"/>
  <c r="GE245" i="24" s="1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G87" i="24"/>
  <c r="GE87" i="24" s="1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L162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L243" i="24"/>
  <c r="BK251" i="24"/>
  <c r="CB95" i="24"/>
  <c r="DL200" i="24"/>
  <c r="AR9" i="24"/>
  <c r="BO206" i="24"/>
  <c r="AF21" i="24"/>
  <c r="AO173" i="24"/>
  <c r="DZ20" i="24"/>
  <c r="CM68" i="24"/>
  <c r="G6" i="24"/>
  <c r="GE6" i="24" s="1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G109" i="24"/>
  <c r="GE109" i="24" s="1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D102" i="11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N169" i="24"/>
  <c r="BU204" i="24"/>
  <c r="L176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L6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G209" i="24"/>
  <c r="GE209" i="24" s="1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L52" i="11"/>
  <c r="BU92" i="24"/>
  <c r="DK248" i="24"/>
  <c r="CH145" i="24"/>
  <c r="DC180" i="24"/>
  <c r="AP7" i="24"/>
  <c r="Y219" i="24"/>
  <c r="D176" i="11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19" i="11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G59" i="24"/>
  <c r="GE59" i="24" s="1"/>
  <c r="AP237" i="24"/>
  <c r="AX233" i="24"/>
  <c r="Y46" i="24"/>
  <c r="BD183" i="24"/>
  <c r="AZ115" i="24"/>
  <c r="BF104" i="24"/>
  <c r="AY248" i="24"/>
  <c r="AN37" i="24"/>
  <c r="DW190" i="24"/>
  <c r="DD61" i="24"/>
  <c r="BP156" i="24"/>
  <c r="G180" i="24"/>
  <c r="GE180" i="24" s="1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G161" i="24"/>
  <c r="GE161" i="24" s="1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D148" i="11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D250" i="11"/>
  <c r="BE167" i="24"/>
  <c r="BM19" i="24"/>
  <c r="AE52" i="24"/>
  <c r="DF215" i="24"/>
  <c r="AX199" i="24"/>
  <c r="CT27" i="24"/>
  <c r="CT76" i="24"/>
  <c r="CZ53" i="24"/>
  <c r="DO248" i="24"/>
  <c r="L9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L135" i="24"/>
  <c r="AY183" i="24"/>
  <c r="DH33" i="24"/>
  <c r="CY242" i="24"/>
  <c r="AG86" i="24"/>
  <c r="CU217" i="24"/>
  <c r="CJ38" i="24"/>
  <c r="AO98" i="24"/>
  <c r="DT89" i="24"/>
  <c r="Y141" i="24"/>
  <c r="G90" i="24"/>
  <c r="GE90" i="24" s="1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G176" i="24"/>
  <c r="GE176" i="24" s="1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N179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N60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M134" i="24"/>
  <c r="DX25" i="24"/>
  <c r="BU190" i="24"/>
  <c r="DR123" i="24"/>
  <c r="DQ213" i="24"/>
  <c r="DH9" i="24"/>
  <c r="AE179" i="24"/>
  <c r="BV32" i="24"/>
  <c r="EB17" i="24"/>
  <c r="D240" i="11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M163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N107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M32" i="24"/>
  <c r="BM66" i="24"/>
  <c r="DE191" i="24"/>
  <c r="CP244" i="24"/>
  <c r="CU81" i="24"/>
  <c r="CS83" i="24"/>
  <c r="AO108" i="24"/>
  <c r="BX29" i="24"/>
  <c r="N98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L228" i="11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N20" i="24"/>
  <c r="BJ213" i="24"/>
  <c r="AQ75" i="24"/>
  <c r="CM190" i="24"/>
  <c r="BI100" i="24"/>
  <c r="BN58" i="24"/>
  <c r="DN33" i="24"/>
  <c r="CY114" i="24"/>
  <c r="M232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235" i="11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D229" i="11"/>
  <c r="BE208" i="24"/>
  <c r="BA121" i="24"/>
  <c r="M178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G134" i="24"/>
  <c r="GE134" i="24" s="1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D232" i="11"/>
  <c r="BZ61" i="24"/>
  <c r="CT21" i="24"/>
  <c r="BZ194" i="24"/>
  <c r="AE237" i="24"/>
  <c r="M244" i="24"/>
  <c r="CE171" i="24"/>
  <c r="BL38" i="24"/>
  <c r="DL213" i="24"/>
  <c r="DG202" i="24"/>
  <c r="DK207" i="24"/>
  <c r="DE15" i="24"/>
  <c r="AT64" i="24"/>
  <c r="CK221" i="24"/>
  <c r="CK141" i="24"/>
  <c r="D186" i="11"/>
  <c r="AK162" i="24"/>
  <c r="CA27" i="24"/>
  <c r="BE215" i="24"/>
  <c r="N153" i="24"/>
  <c r="DO21" i="24"/>
  <c r="M21" i="24"/>
  <c r="N84" i="24"/>
  <c r="AF243" i="24"/>
  <c r="AP49" i="24"/>
  <c r="DJ170" i="24"/>
  <c r="AF85" i="24"/>
  <c r="CF248" i="24"/>
  <c r="AB25" i="24"/>
  <c r="BW190" i="24"/>
  <c r="G82" i="24"/>
  <c r="GE82" i="24" s="1"/>
  <c r="DQ35" i="24"/>
  <c r="DB232" i="24"/>
  <c r="CB223" i="24"/>
  <c r="DX52" i="24"/>
  <c r="AD231" i="24"/>
  <c r="DZ42" i="24"/>
  <c r="DQ206" i="24"/>
  <c r="AT45" i="24"/>
  <c r="CU4" i="24"/>
  <c r="L27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G60" i="24"/>
  <c r="GE60" i="24" s="1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G120" i="24"/>
  <c r="GE120" i="24" s="1"/>
  <c r="DC185" i="24"/>
  <c r="CT117" i="24"/>
  <c r="BF49" i="24"/>
  <c r="AP62" i="24"/>
  <c r="AW166" i="24"/>
  <c r="CO134" i="24"/>
  <c r="BY177" i="24"/>
  <c r="AS77" i="24"/>
  <c r="BT244" i="24"/>
  <c r="AD110" i="24"/>
  <c r="DK202" i="24"/>
  <c r="D249" i="11"/>
  <c r="CL48" i="24"/>
  <c r="DO193" i="24"/>
  <c r="AQ185" i="24"/>
  <c r="DG43" i="24"/>
  <c r="BH178" i="24"/>
  <c r="L95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N111" i="24"/>
  <c r="DL237" i="24"/>
  <c r="AX194" i="24"/>
  <c r="EC90" i="24"/>
  <c r="BJ119" i="24"/>
  <c r="BC40" i="24"/>
  <c r="AJ25" i="24"/>
  <c r="AY216" i="24"/>
  <c r="CH110" i="24"/>
  <c r="BJ175" i="24"/>
  <c r="CF83" i="24"/>
  <c r="AQ80" i="24"/>
  <c r="D191" i="11"/>
  <c r="DE117" i="24"/>
  <c r="AS86" i="24"/>
  <c r="DM199" i="24"/>
  <c r="CE44" i="24"/>
  <c r="DC25" i="24"/>
  <c r="EB244" i="24"/>
  <c r="CC53" i="24"/>
  <c r="AT167" i="24"/>
  <c r="BX205" i="24"/>
  <c r="DL52" i="24"/>
  <c r="N238" i="24"/>
  <c r="CJ95" i="24"/>
  <c r="AO200" i="24"/>
  <c r="BH37" i="24"/>
  <c r="DC175" i="24"/>
  <c r="D137" i="11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N173" i="24"/>
  <c r="DP89" i="24"/>
  <c r="DV141" i="24"/>
  <c r="BF128" i="24"/>
  <c r="BG217" i="24"/>
  <c r="G48" i="24"/>
  <c r="GE48" i="24" s="1"/>
  <c r="DA30" i="24"/>
  <c r="CW230" i="24"/>
  <c r="AV170" i="24"/>
  <c r="M7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M43" i="24"/>
  <c r="DQ23" i="24"/>
  <c r="AK137" i="24"/>
  <c r="CA59" i="24"/>
  <c r="CQ117" i="24"/>
  <c r="BB35" i="24"/>
  <c r="DQ177" i="24"/>
  <c r="L229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G153" i="24"/>
  <c r="GE153" i="24" s="1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G160" i="24"/>
  <c r="GE160" i="24" s="1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D162" i="11"/>
  <c r="CH34" i="24"/>
  <c r="M60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G20" i="24"/>
  <c r="GE20" i="24" s="1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N93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M103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D127" i="11"/>
  <c r="CX74" i="24"/>
  <c r="AJ131" i="24"/>
  <c r="M105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M59" i="24"/>
  <c r="AC23" i="24"/>
  <c r="CZ21" i="24"/>
  <c r="CF38" i="24"/>
  <c r="CV78" i="24"/>
  <c r="AF55" i="24"/>
  <c r="CF132" i="24"/>
  <c r="BH28" i="24"/>
  <c r="AA149" i="24"/>
  <c r="G93" i="24"/>
  <c r="GE93" i="24" s="1"/>
  <c r="DJ243" i="24"/>
  <c r="L165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195" i="11"/>
  <c r="DY243" i="24"/>
  <c r="BA6" i="24"/>
  <c r="EA44" i="24"/>
  <c r="CM25" i="24"/>
  <c r="BZ244" i="24"/>
  <c r="CW25" i="24"/>
  <c r="AD166" i="24"/>
  <c r="BV12" i="24"/>
  <c r="AB85" i="24"/>
  <c r="BZ248" i="24"/>
  <c r="N74" i="24"/>
  <c r="AE190" i="24"/>
  <c r="CD66" i="24"/>
  <c r="DF156" i="24"/>
  <c r="G139" i="24"/>
  <c r="GE139" i="24" s="1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D61" i="11"/>
  <c r="AP48" i="24"/>
  <c r="DB28" i="24"/>
  <c r="DF95" i="24"/>
  <c r="CP84" i="24"/>
  <c r="BH205" i="24"/>
  <c r="BP52" i="24"/>
  <c r="AY238" i="24"/>
  <c r="BB42" i="24"/>
  <c r="DW185" i="24"/>
  <c r="L28" i="24"/>
  <c r="CM175" i="24"/>
  <c r="D218" i="11"/>
  <c r="CO116" i="24"/>
  <c r="CE54" i="24"/>
  <c r="CO88" i="24"/>
  <c r="AW74" i="24"/>
  <c r="CW112" i="24"/>
  <c r="CQ29" i="24"/>
  <c r="DK83" i="24"/>
  <c r="CZ148" i="24"/>
  <c r="AO105" i="24"/>
  <c r="N201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D238" i="11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D64" i="11"/>
  <c r="BY90" i="24"/>
  <c r="AI215" i="24"/>
  <c r="BW202" i="24"/>
  <c r="DL76" i="24"/>
  <c r="AW241" i="24"/>
  <c r="CN148" i="24"/>
  <c r="M136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L102" i="24"/>
  <c r="BI146" i="24"/>
  <c r="BD131" i="24"/>
  <c r="DI234" i="24"/>
  <c r="AJ172" i="24"/>
  <c r="CE211" i="24"/>
  <c r="DG229" i="24"/>
  <c r="DR46" i="24"/>
  <c r="BJ116" i="24"/>
  <c r="N148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L50" i="24"/>
  <c r="AI156" i="24"/>
  <c r="CP22" i="24"/>
  <c r="CA132" i="24"/>
  <c r="AU27" i="24"/>
  <c r="DZ218" i="24"/>
  <c r="BA92" i="24"/>
  <c r="AB41" i="24"/>
  <c r="DN93" i="24"/>
  <c r="BB157" i="24"/>
  <c r="CG250" i="24"/>
  <c r="L215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D48" i="11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G239" i="24"/>
  <c r="GE239" i="24" s="1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M133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D244" i="11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L29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N142" i="24"/>
  <c r="CQ214" i="24"/>
  <c r="AX20" i="24"/>
  <c r="AQ200" i="24"/>
  <c r="G19" i="24"/>
  <c r="GE19" i="24" s="1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M92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L44" i="11"/>
  <c r="DH205" i="24"/>
  <c r="CQ59" i="24"/>
  <c r="BN71" i="24"/>
  <c r="AA248" i="24"/>
  <c r="BY176" i="24"/>
  <c r="DN89" i="24"/>
  <c r="N196" i="24"/>
  <c r="BP229" i="24"/>
  <c r="AO198" i="24"/>
  <c r="CA244" i="24"/>
  <c r="CE17" i="24"/>
  <c r="DD75" i="24"/>
  <c r="AK165" i="24"/>
  <c r="M29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M197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G49" i="24"/>
  <c r="GE49" i="24" s="1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D243" i="11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D75" i="11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211" i="11"/>
  <c r="DL120" i="24"/>
  <c r="AI148" i="24"/>
  <c r="BY249" i="24"/>
  <c r="AC70" i="24"/>
  <c r="CE95" i="24"/>
  <c r="CC28" i="24"/>
  <c r="BM97" i="24"/>
  <c r="CP71" i="24"/>
  <c r="AG174" i="24"/>
  <c r="AH16" i="24"/>
  <c r="M125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G129" i="24"/>
  <c r="GE129" i="24" s="1"/>
  <c r="DZ247" i="24"/>
  <c r="DM225" i="24"/>
  <c r="EC148" i="24"/>
  <c r="EC245" i="24"/>
  <c r="AO199" i="24"/>
  <c r="BU97" i="24"/>
  <c r="AF61" i="24"/>
  <c r="AM226" i="24"/>
  <c r="DY86" i="24"/>
  <c r="CT134" i="24"/>
  <c r="BY222" i="24"/>
  <c r="N218" i="24"/>
  <c r="CO87" i="24"/>
  <c r="BW242" i="24"/>
  <c r="D183" i="11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G198" i="24"/>
  <c r="GE198" i="24" s="1"/>
  <c r="BI53" i="24"/>
  <c r="AO39" i="24"/>
  <c r="BF30" i="24"/>
  <c r="CX49" i="24"/>
  <c r="AP93" i="24"/>
  <c r="CV59" i="24"/>
  <c r="AY231" i="24"/>
  <c r="DF70" i="24"/>
  <c r="CQ113" i="24"/>
  <c r="BX28" i="24"/>
  <c r="AA175" i="24"/>
  <c r="D27" i="11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G46" i="24"/>
  <c r="GE46" i="24" s="1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D122" i="11"/>
  <c r="BN244" i="24"/>
  <c r="AY210" i="24"/>
  <c r="AO162" i="24"/>
  <c r="BU218" i="24"/>
  <c r="CS249" i="24"/>
  <c r="DA97" i="24"/>
  <c r="AQ85" i="24"/>
  <c r="DH114" i="24"/>
  <c r="BE177" i="24"/>
  <c r="DD249" i="24"/>
  <c r="M10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M208" i="24"/>
  <c r="L39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L46" i="24"/>
  <c r="AI185" i="24"/>
  <c r="DP28" i="24"/>
  <c r="DV107" i="24"/>
  <c r="CV29" i="24"/>
  <c r="AT68" i="24"/>
  <c r="G168" i="24"/>
  <c r="GE168" i="24" s="1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D144" i="11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G226" i="24"/>
  <c r="GE226" i="24" s="1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M165" i="24"/>
  <c r="CQ251" i="24"/>
  <c r="N62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N128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G8" i="24"/>
  <c r="GE8" i="24" s="1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G240" i="24"/>
  <c r="GE240" i="24" s="1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M81" i="24"/>
  <c r="BM44" i="24"/>
  <c r="BY9" i="24"/>
  <c r="CO124" i="24"/>
  <c r="DF145" i="24"/>
  <c r="AZ206" i="24"/>
  <c r="AP66" i="24"/>
  <c r="N219" i="24"/>
  <c r="AF26" i="24"/>
  <c r="CA216" i="24"/>
  <c r="AB28" i="24"/>
  <c r="BG149" i="24"/>
  <c r="G193" i="24"/>
  <c r="GE193" i="24" s="1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D184" i="11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G150" i="24"/>
  <c r="GE150" i="24" s="1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L213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M132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L179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M100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N59" i="24"/>
  <c r="BL34" i="24"/>
  <c r="BT240" i="24"/>
  <c r="AX243" i="24"/>
  <c r="BW76" i="24"/>
  <c r="BX165" i="24"/>
  <c r="AG53" i="24"/>
  <c r="CJ251" i="24"/>
  <c r="BI209" i="24"/>
  <c r="BN7" i="24"/>
  <c r="G81" i="24"/>
  <c r="GE81" i="24" s="1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L40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N150" i="24"/>
  <c r="DD112" i="24"/>
  <c r="BR4" i="24"/>
  <c r="BY143" i="24"/>
  <c r="DQ31" i="24"/>
  <c r="DM11" i="24"/>
  <c r="EJ225" i="24"/>
  <c r="EM110" i="24"/>
  <c r="EG244" i="24"/>
  <c r="EQ50" i="24"/>
  <c r="AM161" i="24"/>
  <c r="AV78" i="24"/>
  <c r="M185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N139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M131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N26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L64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L76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L16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N51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M56" i="24"/>
  <c r="DM192" i="24"/>
  <c r="DY102" i="24"/>
  <c r="CK45" i="24"/>
  <c r="DU86" i="24"/>
  <c r="X229" i="24"/>
  <c r="CC151" i="24"/>
  <c r="DT178" i="24"/>
  <c r="BM236" i="24"/>
  <c r="AK12" i="24"/>
  <c r="AT11" i="24"/>
  <c r="AE219" i="24"/>
  <c r="L164" i="24"/>
  <c r="AQ118" i="24"/>
  <c r="G44" i="24"/>
  <c r="GE44" i="24" s="1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D208" i="11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D88" i="11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D142" i="11"/>
  <c r="BM61" i="24"/>
  <c r="BA230" i="24"/>
  <c r="AC240" i="24"/>
  <c r="DO153" i="24"/>
  <c r="BA153" i="24"/>
  <c r="CS32" i="24"/>
  <c r="M74" i="24"/>
  <c r="CZ178" i="24"/>
  <c r="Y212" i="24"/>
  <c r="CF131" i="24"/>
  <c r="CG187" i="24"/>
  <c r="BR84" i="24"/>
  <c r="DW144" i="24"/>
  <c r="BF56" i="24"/>
  <c r="EB186" i="24"/>
  <c r="D98" i="11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G124" i="24"/>
  <c r="GE124" i="24" s="1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36" i="11"/>
  <c r="DU114" i="24"/>
  <c r="CC69" i="24"/>
  <c r="DJ240" i="24"/>
  <c r="CU188" i="24"/>
  <c r="CC188" i="24"/>
  <c r="BA123" i="24"/>
  <c r="CC7" i="24"/>
  <c r="DN64" i="24"/>
  <c r="CC94" i="24"/>
  <c r="L148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G70" i="24"/>
  <c r="GE70" i="24" s="1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L14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M15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L79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L152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L21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M13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N37" i="24"/>
  <c r="EV160" i="24"/>
  <c r="EN178" i="24"/>
  <c r="EJ101" i="24"/>
  <c r="ET15" i="24"/>
  <c r="DX20" i="24"/>
  <c r="BB231" i="24"/>
  <c r="AL214" i="24"/>
  <c r="AE56" i="24"/>
  <c r="BA161" i="24"/>
  <c r="L10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L186" i="24"/>
  <c r="BY40" i="24"/>
  <c r="EE74" i="24"/>
  <c r="AD103" i="24"/>
  <c r="DJ217" i="24"/>
  <c r="AU204" i="24"/>
  <c r="BS161" i="24"/>
  <c r="M25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N151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L113" i="24"/>
  <c r="EC195" i="24"/>
  <c r="CW156" i="24"/>
  <c r="ED91" i="24"/>
  <c r="L130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M173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L13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N212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L7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L97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L91" i="24"/>
  <c r="BO84" i="24"/>
  <c r="M219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M116" i="24"/>
  <c r="EL96" i="24"/>
  <c r="EK104" i="24"/>
  <c r="EJ155" i="24"/>
  <c r="EN81" i="24"/>
  <c r="AW216" i="24"/>
  <c r="BN238" i="24"/>
  <c r="CR193" i="24"/>
  <c r="AR134" i="24"/>
  <c r="M40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G42" i="24"/>
  <c r="GE42" i="24" s="1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N18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D149" i="11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D77" i="11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D131" i="11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D69" i="11"/>
  <c r="CG45" i="24"/>
  <c r="DO53" i="24"/>
  <c r="EV69" i="24"/>
  <c r="EU138" i="24"/>
  <c r="EO87" i="24"/>
  <c r="EK161" i="24"/>
  <c r="X56" i="24"/>
  <c r="X17" i="24"/>
  <c r="L132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L238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L119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N103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N177" i="24"/>
  <c r="DU237" i="24"/>
  <c r="ED164" i="24"/>
  <c r="DY130" i="24"/>
  <c r="EF10" i="24"/>
  <c r="EM92" i="24"/>
  <c r="EJ130" i="24"/>
  <c r="EG21" i="24"/>
  <c r="EL182" i="24"/>
  <c r="DT222" i="24"/>
  <c r="M214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M61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N227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M143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M122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M34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N204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L2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L7" i="24"/>
  <c r="DZ146" i="24"/>
  <c r="CA154" i="24"/>
  <c r="L139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L167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D143" i="11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D18" i="11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N211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N15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L98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L218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N146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M7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M83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N136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L49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L23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L133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L239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L236" i="24"/>
  <c r="DH189" i="24"/>
  <c r="DE141" i="24"/>
  <c r="DX14" i="24"/>
  <c r="BZ106" i="24"/>
  <c r="DX8" i="24"/>
  <c r="CH213" i="24"/>
  <c r="BP109" i="24"/>
  <c r="DM37" i="24"/>
  <c r="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N199" i="24"/>
  <c r="EV186" i="24"/>
  <c r="EL14" i="24"/>
  <c r="EU188" i="24"/>
  <c r="EJ170" i="24"/>
  <c r="EL213" i="24"/>
  <c r="ED15" i="24"/>
  <c r="L212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N162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L92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L63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M231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N183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M157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L84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N159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M106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L114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G30" i="24"/>
  <c r="GE30" i="24" s="1"/>
  <c r="CW62" i="24"/>
  <c r="DV65" i="24"/>
  <c r="DV48" i="24"/>
  <c r="AL36" i="24"/>
  <c r="CL168" i="24"/>
  <c r="AJ43" i="24"/>
  <c r="DR12" i="24"/>
  <c r="DW184" i="24"/>
  <c r="DB110" i="24"/>
  <c r="BG190" i="24"/>
  <c r="G181" i="24"/>
  <c r="GE181" i="24" s="1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N172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G155" i="24"/>
  <c r="GE155" i="24" s="1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L171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G222" i="24"/>
  <c r="GE222" i="24" s="1"/>
  <c r="DB48" i="24"/>
  <c r="AO9" i="24"/>
  <c r="BV33" i="24"/>
  <c r="CP5" i="24"/>
  <c r="BX13" i="24"/>
  <c r="CN48" i="24"/>
  <c r="CE219" i="24"/>
  <c r="CH31" i="24"/>
  <c r="DW193" i="24"/>
  <c r="AZ83" i="24"/>
  <c r="BW80" i="24"/>
  <c r="D111" i="11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G216" i="24"/>
  <c r="GE216" i="24" s="1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L235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212" i="11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N54" i="24"/>
  <c r="DF140" i="24"/>
  <c r="BW244" i="24"/>
  <c r="DL215" i="24"/>
  <c r="AY205" i="24"/>
  <c r="X52" i="24"/>
  <c r="DV238" i="24"/>
  <c r="BP48" i="24"/>
  <c r="DF248" i="24"/>
  <c r="G88" i="24"/>
  <c r="GE88" i="24" s="1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M241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29" i="11"/>
  <c r="DU8" i="24"/>
  <c r="BV26" i="24"/>
  <c r="BQ22" i="24"/>
  <c r="DV157" i="24"/>
  <c r="BB244" i="24"/>
  <c r="DT54" i="24"/>
  <c r="DO233" i="24"/>
  <c r="DF11" i="24"/>
  <c r="BJ219" i="24"/>
  <c r="AZ26" i="24"/>
  <c r="AA185" i="24"/>
  <c r="D96" i="11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N61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N101" i="24"/>
  <c r="BL147" i="24"/>
  <c r="BV112" i="24"/>
  <c r="BJ211" i="24"/>
  <c r="N180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N243" i="24"/>
  <c r="DP48" i="24"/>
  <c r="DO40" i="24"/>
  <c r="DR245" i="24"/>
  <c r="CE193" i="24"/>
  <c r="CZ58" i="24"/>
  <c r="DA149" i="24"/>
  <c r="CD24" i="24"/>
  <c r="CM78" i="24"/>
  <c r="G28" i="24"/>
  <c r="GE28" i="24" s="1"/>
  <c r="BI79" i="24"/>
  <c r="DA91" i="24"/>
  <c r="AG167" i="24"/>
  <c r="N171" i="24"/>
  <c r="BI22" i="24"/>
  <c r="BN233" i="24"/>
  <c r="BB9" i="24"/>
  <c r="AT69" i="24"/>
  <c r="AT4" i="24"/>
  <c r="BV192" i="24"/>
  <c r="AK106" i="24"/>
  <c r="AD60" i="24"/>
  <c r="DU139" i="24"/>
  <c r="CL157" i="24"/>
  <c r="N122" i="24"/>
  <c r="EB90" i="24"/>
  <c r="BB250" i="24"/>
  <c r="Y154" i="24"/>
  <c r="X50" i="24"/>
  <c r="BA108" i="24"/>
  <c r="CL35" i="24"/>
  <c r="BI177" i="24"/>
  <c r="N64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G115" i="24"/>
  <c r="GE115" i="24" s="1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L131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G133" i="24"/>
  <c r="GE133" i="24" s="1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G215" i="24"/>
  <c r="GE215" i="24" s="1"/>
  <c r="BF85" i="24"/>
  <c r="CB232" i="24"/>
  <c r="BC96" i="24"/>
  <c r="M202" i="24"/>
  <c r="AO191" i="24"/>
  <c r="CG31" i="24"/>
  <c r="BT148" i="24"/>
  <c r="DY246" i="24"/>
  <c r="L199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G127" i="24"/>
  <c r="GE127" i="24" s="1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G202" i="24"/>
  <c r="GE202" i="24" s="1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M57" i="24"/>
  <c r="AN54" i="24"/>
  <c r="BW240" i="24"/>
  <c r="AZ153" i="24"/>
  <c r="X4" i="24"/>
  <c r="AL167" i="24"/>
  <c r="DL205" i="24"/>
  <c r="Z7" i="24"/>
  <c r="AA219" i="24"/>
  <c r="D51" i="11"/>
  <c r="DK95" i="24"/>
  <c r="AD116" i="24"/>
  <c r="BA24" i="24"/>
  <c r="CR75" i="24"/>
  <c r="DR161" i="24"/>
  <c r="CL192" i="24"/>
  <c r="AD205" i="24"/>
  <c r="CB99" i="24"/>
  <c r="CQ186" i="24"/>
  <c r="CD104" i="24"/>
  <c r="DS184" i="24"/>
  <c r="G174" i="24"/>
  <c r="GE174" i="24" s="1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D245" i="11"/>
  <c r="L244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M227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D136" i="11"/>
  <c r="EA235" i="24"/>
  <c r="AP198" i="24"/>
  <c r="AK233" i="24"/>
  <c r="BD85" i="24"/>
  <c r="AM184" i="24"/>
  <c r="BF74" i="24"/>
  <c r="BZ179" i="24"/>
  <c r="DH21" i="24"/>
  <c r="CQ80" i="24"/>
  <c r="AR100" i="24"/>
  <c r="AA231" i="24"/>
  <c r="D197" i="11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G4" i="24"/>
  <c r="GE4" i="24" s="1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234" i="11"/>
  <c r="DQ120" i="24"/>
  <c r="AY249" i="24"/>
  <c r="BE30" i="24"/>
  <c r="BN243" i="24"/>
  <c r="AH244" i="24"/>
  <c r="EA194" i="24"/>
  <c r="N10" i="24"/>
  <c r="BC213" i="24"/>
  <c r="CD31" i="24"/>
  <c r="N190" i="24"/>
  <c r="DP100" i="24"/>
  <c r="CA17" i="24"/>
  <c r="CN25" i="24"/>
  <c r="Y190" i="24"/>
  <c r="G231" i="24"/>
  <c r="GE231" i="24" s="1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D182" i="11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108" i="11"/>
  <c r="DE89" i="24"/>
  <c r="DK162" i="24"/>
  <c r="AW147" i="24"/>
  <c r="AM137" i="24"/>
  <c r="BW34" i="24"/>
  <c r="AO192" i="24"/>
  <c r="EE68" i="24"/>
  <c r="DA16" i="24"/>
  <c r="N175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G102" i="24"/>
  <c r="GE102" i="24" s="1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G23" i="24"/>
  <c r="GE23" i="24" s="1"/>
  <c r="AW143" i="24"/>
  <c r="CI251" i="24"/>
  <c r="EC188" i="24"/>
  <c r="BJ75" i="24"/>
  <c r="M47" i="24"/>
  <c r="AX148" i="24"/>
  <c r="DH144" i="24"/>
  <c r="AF100" i="24"/>
  <c r="AH97" i="24"/>
  <c r="BZ206" i="24"/>
  <c r="CB21" i="24"/>
  <c r="DW80" i="24"/>
  <c r="CF41" i="24"/>
  <c r="CM213" i="24"/>
  <c r="D177" i="11"/>
  <c r="M145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150" i="11"/>
  <c r="DO51" i="24"/>
  <c r="DS33" i="24"/>
  <c r="M71" i="24"/>
  <c r="DX114" i="24"/>
  <c r="BU177" i="24"/>
  <c r="DR225" i="24"/>
  <c r="AK227" i="24"/>
  <c r="BZ108" i="24"/>
  <c r="CK241" i="24"/>
  <c r="AA107" i="24"/>
  <c r="G136" i="24"/>
  <c r="GE136" i="24" s="1"/>
  <c r="AS117" i="24"/>
  <c r="BC43" i="24"/>
  <c r="BQ96" i="24"/>
  <c r="AQ83" i="24"/>
  <c r="BY19" i="24"/>
  <c r="DI24" i="24"/>
  <c r="DC21" i="24"/>
  <c r="AV202" i="24"/>
  <c r="DI203" i="24"/>
  <c r="DJ86" i="24"/>
  <c r="M139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M182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N72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N217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G225" i="24"/>
  <c r="GE225" i="24" s="1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G196" i="24"/>
  <c r="GE196" i="24" s="1"/>
  <c r="CS22" i="24"/>
  <c r="AJ27" i="24"/>
  <c r="DD137" i="24"/>
  <c r="CK191" i="24"/>
  <c r="BA61" i="24"/>
  <c r="EC46" i="24"/>
  <c r="CT148" i="24"/>
  <c r="X34" i="24"/>
  <c r="BU219" i="24"/>
  <c r="AZ164" i="24"/>
  <c r="N113" i="24"/>
  <c r="AL63" i="24"/>
  <c r="DG107" i="24"/>
  <c r="AH20" i="24"/>
  <c r="BP141" i="24"/>
  <c r="G29" i="24"/>
  <c r="GE29" i="24" s="1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D227" i="11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G52" i="24"/>
  <c r="GE52" i="24" s="1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G192" i="24"/>
  <c r="GE192" i="24" s="1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G201" i="24"/>
  <c r="GE201" i="24" s="1"/>
  <c r="DG224" i="24"/>
  <c r="M172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N47" i="24"/>
  <c r="DA193" i="24"/>
  <c r="DJ66" i="24"/>
  <c r="EB214" i="24"/>
  <c r="D166" i="11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D49" i="11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D138" i="11"/>
  <c r="BE64" i="24"/>
  <c r="CD202" i="24"/>
  <c r="BT250" i="24"/>
  <c r="CR59" i="24"/>
  <c r="CY17" i="24"/>
  <c r="CT31" i="24"/>
  <c r="CE113" i="24"/>
  <c r="CZ28" i="24"/>
  <c r="DW214" i="24"/>
  <c r="BV10" i="24"/>
  <c r="BG184" i="24"/>
  <c r="G170" i="24"/>
  <c r="GE170" i="24" s="1"/>
  <c r="CV208" i="24"/>
  <c r="DA221" i="24"/>
  <c r="AW116" i="24"/>
  <c r="DA19" i="24"/>
  <c r="CG56" i="24"/>
  <c r="AT29" i="24"/>
  <c r="DJ164" i="24"/>
  <c r="N69" i="24"/>
  <c r="CN211" i="24"/>
  <c r="CF198" i="24"/>
  <c r="DE14" i="24"/>
  <c r="DX85" i="24"/>
  <c r="CA40" i="24"/>
  <c r="DT25" i="24"/>
  <c r="BP190" i="24"/>
  <c r="G223" i="24"/>
  <c r="GE223" i="24" s="1"/>
  <c r="AD25" i="24"/>
  <c r="CT51" i="24"/>
  <c r="BS102" i="24"/>
  <c r="M233" i="24"/>
  <c r="AC101" i="24"/>
  <c r="BD41" i="24"/>
  <c r="DO201" i="24"/>
  <c r="CU172" i="24"/>
  <c r="CT124" i="24"/>
  <c r="BY146" i="24"/>
  <c r="BZ218" i="24"/>
  <c r="BU106" i="24"/>
  <c r="DF201" i="24"/>
  <c r="G5" i="24"/>
  <c r="GE5" i="24" s="1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D82" i="11"/>
  <c r="CI207" i="24"/>
  <c r="BZ201" i="24"/>
  <c r="AO72" i="24"/>
  <c r="CQ207" i="24"/>
  <c r="AG222" i="24"/>
  <c r="CM181" i="24"/>
  <c r="D152" i="11"/>
  <c r="EC192" i="24"/>
  <c r="BQ7" i="24"/>
  <c r="DI116" i="24"/>
  <c r="BE70" i="24"/>
  <c r="AG41" i="24"/>
  <c r="BY57" i="24"/>
  <c r="DH215" i="24"/>
  <c r="CN233" i="24"/>
  <c r="L51" i="24"/>
  <c r="EA186" i="24"/>
  <c r="AD91" i="24"/>
  <c r="CF118" i="24"/>
  <c r="Z145" i="24"/>
  <c r="BG80" i="24"/>
  <c r="D21" i="11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D97" i="11"/>
  <c r="AZ208" i="24"/>
  <c r="DK143" i="24"/>
  <c r="DI114" i="24"/>
  <c r="AS221" i="24"/>
  <c r="AS162" i="24"/>
  <c r="BK53" i="24"/>
  <c r="DE11" i="24"/>
  <c r="N230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G218" i="24"/>
  <c r="GE218" i="24" s="1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G237" i="24"/>
  <c r="GE237" i="24" s="1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D154" i="11"/>
  <c r="BM41" i="24"/>
  <c r="CO21" i="24"/>
  <c r="DI54" i="24"/>
  <c r="AD5" i="24"/>
  <c r="DU14" i="24"/>
  <c r="DZ19" i="24"/>
  <c r="BZ40" i="24"/>
  <c r="M17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117" i="11"/>
  <c r="DA172" i="24"/>
  <c r="Y192" i="24"/>
  <c r="CG99" i="24"/>
  <c r="N96" i="24"/>
  <c r="AS47" i="24"/>
  <c r="CD249" i="24"/>
  <c r="AL152" i="24"/>
  <c r="AV39" i="24"/>
  <c r="BO13" i="24"/>
  <c r="L48" i="24"/>
  <c r="CV17" i="24"/>
  <c r="BR31" i="24"/>
  <c r="DV216" i="24"/>
  <c r="BN142" i="24"/>
  <c r="DC107" i="24"/>
  <c r="G178" i="24"/>
  <c r="GE178" i="24" s="1"/>
  <c r="CK130" i="24"/>
  <c r="CT210" i="24"/>
  <c r="DP51" i="24"/>
  <c r="BC219" i="24"/>
  <c r="DR70" i="24"/>
  <c r="AY185" i="24"/>
  <c r="BB97" i="24"/>
  <c r="BJ179" i="24"/>
  <c r="CF21" i="24"/>
  <c r="BP196" i="24"/>
  <c r="G145" i="24"/>
  <c r="GE145" i="24" s="1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145" i="11"/>
  <c r="DZ180" i="24"/>
  <c r="AS140" i="24"/>
  <c r="AW235" i="24"/>
  <c r="AC63" i="24"/>
  <c r="M79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G211" i="24"/>
  <c r="GE211" i="24" s="1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G53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M90" i="24"/>
  <c r="AG119" i="24"/>
  <c r="CI111" i="24"/>
  <c r="N134" i="24"/>
  <c r="BU222" i="24"/>
  <c r="EA98" i="24"/>
  <c r="CR65" i="24"/>
  <c r="AO175" i="24"/>
  <c r="CN38" i="24"/>
  <c r="DS98" i="24"/>
  <c r="D125" i="11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M246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M137" i="24"/>
  <c r="DW198" i="24"/>
  <c r="BM52" i="24"/>
  <c r="BJ96" i="24"/>
  <c r="CY55" i="24"/>
  <c r="BN210" i="24"/>
  <c r="AO144" i="24"/>
  <c r="AL73" i="24"/>
  <c r="CY248" i="24"/>
  <c r="AB9" i="24"/>
  <c r="CE206" i="24"/>
  <c r="N123" i="24"/>
  <c r="DW149" i="24"/>
  <c r="BV128" i="24"/>
  <c r="DS185" i="24"/>
  <c r="D165" i="11"/>
  <c r="CT14" i="24"/>
  <c r="AK16" i="24"/>
  <c r="DE176" i="24"/>
  <c r="BK28" i="24"/>
  <c r="EC74" i="24"/>
  <c r="BO165" i="24"/>
  <c r="X250" i="24"/>
  <c r="CB43" i="24"/>
  <c r="AB90" i="24"/>
  <c r="AZ224" i="24"/>
  <c r="L223" i="24"/>
  <c r="X215" i="24"/>
  <c r="DR119" i="24"/>
  <c r="AT40" i="24"/>
  <c r="G24" i="24"/>
  <c r="GE24" i="24" s="1"/>
  <c r="D79" i="11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44" i="11"/>
  <c r="DW199" i="24"/>
  <c r="AK103" i="24"/>
  <c r="BG78" i="24"/>
  <c r="L240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G43" i="24"/>
  <c r="GE43" i="24" s="1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G151" i="24"/>
  <c r="GE151" i="24" s="1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L237" i="24"/>
  <c r="CY99" i="24"/>
  <c r="DG96" i="24"/>
  <c r="BD143" i="24"/>
  <c r="DI189" i="24"/>
  <c r="AH71" i="24"/>
  <c r="M234" i="24"/>
  <c r="N154" i="24"/>
  <c r="Y151" i="24"/>
  <c r="CD64" i="24"/>
  <c r="DU228" i="24"/>
  <c r="AR12" i="24"/>
  <c r="CL57" i="24"/>
  <c r="BL165" i="24"/>
  <c r="DR152" i="24"/>
  <c r="BE139" i="24"/>
  <c r="M121" i="24"/>
  <c r="CB28" i="24"/>
  <c r="BS80" i="24"/>
  <c r="CD145" i="24"/>
  <c r="BO214" i="24"/>
  <c r="CR46" i="24"/>
  <c r="DV113" i="24"/>
  <c r="CV65" i="24"/>
  <c r="CM80" i="24"/>
  <c r="D62" i="11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N200" i="24"/>
  <c r="DX9" i="24"/>
  <c r="CA179" i="24"/>
  <c r="Z119" i="24"/>
  <c r="CM40" i="24"/>
  <c r="G204" i="24"/>
  <c r="GE204" i="24" s="1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G149" i="24"/>
  <c r="GE149" i="24" s="1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G103" i="24"/>
  <c r="GE103" i="24" s="1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M77" i="24"/>
  <c r="AG12" i="24"/>
  <c r="DY166" i="24"/>
  <c r="M108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N8" i="24"/>
  <c r="BS173" i="24"/>
  <c r="AZ89" i="24"/>
  <c r="AI213" i="24"/>
  <c r="DO75" i="24"/>
  <c r="CX230" i="24"/>
  <c r="BM177" i="24"/>
  <c r="CT225" i="24"/>
  <c r="G123" i="24"/>
  <c r="GE123" i="24" s="1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196" i="11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G128" i="24"/>
  <c r="GE128" i="24" s="1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G11" i="24"/>
  <c r="GE11" i="24" s="1"/>
  <c r="CO9" i="24"/>
  <c r="CW130" i="24"/>
  <c r="N14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N56" i="24"/>
  <c r="CQ12" i="24"/>
  <c r="DD85" i="24"/>
  <c r="CU40" i="24"/>
  <c r="BD25" i="24"/>
  <c r="DV179" i="24"/>
  <c r="BP51" i="24"/>
  <c r="CM219" i="24"/>
  <c r="D128" i="11"/>
  <c r="EC45" i="24"/>
  <c r="BO50" i="24"/>
  <c r="CU83" i="24"/>
  <c r="AD221" i="24"/>
  <c r="AG228" i="24"/>
  <c r="CN199" i="24"/>
  <c r="M155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G57" i="24"/>
  <c r="GE57" i="24" s="1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G34" i="24"/>
  <c r="GE34" i="24" s="1"/>
  <c r="BI65" i="24"/>
  <c r="N237" i="24"/>
  <c r="AY223" i="24"/>
  <c r="BY16" i="24"/>
  <c r="M75" i="24"/>
  <c r="DE49" i="24"/>
  <c r="DF10" i="24"/>
  <c r="CP213" i="24"/>
  <c r="CQ202" i="24"/>
  <c r="CV179" i="24"/>
  <c r="BD38" i="24"/>
  <c r="CF98" i="24"/>
  <c r="AJ55" i="24"/>
  <c r="BP132" i="24"/>
  <c r="G177" i="24"/>
  <c r="GE177" i="24" s="1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G99" i="24"/>
  <c r="GE99" i="24" s="1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M5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D169" i="11"/>
  <c r="EA9" i="24"/>
  <c r="BH54" i="24"/>
  <c r="AK241" i="24"/>
  <c r="CH230" i="24"/>
  <c r="CK227" i="24"/>
  <c r="CF178" i="24"/>
  <c r="M127" i="24"/>
  <c r="DI218" i="24"/>
  <c r="AX26" i="24"/>
  <c r="ED54" i="24"/>
  <c r="AX99" i="24"/>
  <c r="BE134" i="24"/>
  <c r="AZ14" i="24"/>
  <c r="DW43" i="24"/>
  <c r="BT55" i="24"/>
  <c r="BU68" i="24"/>
  <c r="EC60" i="24"/>
  <c r="N207" i="24"/>
  <c r="CG151" i="24"/>
  <c r="BR169" i="24"/>
  <c r="DQ106" i="24"/>
  <c r="BN87" i="24"/>
  <c r="CL81" i="24"/>
  <c r="CP58" i="24"/>
  <c r="N116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D189" i="11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L30" i="24"/>
  <c r="N149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160" i="11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G232" i="24"/>
  <c r="GE232" i="24" s="1"/>
  <c r="AY25" i="24"/>
  <c r="CI37" i="24"/>
  <c r="DA36" i="24"/>
  <c r="AT171" i="24"/>
  <c r="DA123" i="24"/>
  <c r="BO180" i="24"/>
  <c r="CP243" i="24"/>
  <c r="DH59" i="24"/>
  <c r="AZ231" i="24"/>
  <c r="CF100" i="24"/>
  <c r="N118" i="24"/>
  <c r="DX21" i="24"/>
  <c r="AU214" i="24"/>
  <c r="DT61" i="24"/>
  <c r="DF226" i="24"/>
  <c r="G203" i="24"/>
  <c r="GE203" i="24" s="1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M154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L61" i="24"/>
  <c r="BW156" i="24"/>
  <c r="G100" i="24"/>
  <c r="GE100" i="24" s="1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M94" i="24"/>
  <c r="CA96" i="24"/>
  <c r="AS234" i="24"/>
  <c r="G83" i="24"/>
  <c r="GE83" i="24" s="1"/>
  <c r="M110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G15" i="24"/>
  <c r="GE15" i="24" s="1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M33" i="24"/>
  <c r="CU88" i="24"/>
  <c r="BE199" i="24"/>
  <c r="AY50" i="24"/>
  <c r="BU91" i="24"/>
  <c r="AN249" i="24"/>
  <c r="CS227" i="24"/>
  <c r="N141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N42" i="24"/>
  <c r="DL118" i="24"/>
  <c r="AR65" i="24"/>
  <c r="CU190" i="24"/>
  <c r="BJ123" i="24"/>
  <c r="AU181" i="24"/>
  <c r="DR62" i="24"/>
  <c r="BW226" i="24"/>
  <c r="G36" i="24"/>
  <c r="GE36" i="24" s="1"/>
  <c r="AQ12" i="24"/>
  <c r="BG171" i="24"/>
  <c r="CC117" i="24"/>
  <c r="BW29" i="24"/>
  <c r="CU30" i="24"/>
  <c r="DA58" i="24"/>
  <c r="DE57" i="24"/>
  <c r="CJ183" i="24"/>
  <c r="CP115" i="24"/>
  <c r="BN112" i="24"/>
  <c r="AY200" i="24"/>
  <c r="N70" i="24"/>
  <c r="BJ193" i="24"/>
  <c r="AP63" i="24"/>
  <c r="AQ115" i="24"/>
  <c r="G162" i="24"/>
  <c r="GE162" i="24" s="1"/>
  <c r="DK114" i="24"/>
  <c r="AW243" i="24"/>
  <c r="EE54" i="24"/>
  <c r="M95" i="24"/>
  <c r="CQ89" i="24"/>
  <c r="CI30" i="24"/>
  <c r="CH154" i="24"/>
  <c r="AW174" i="24"/>
  <c r="N82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N24" i="24"/>
  <c r="DA181" i="24"/>
  <c r="DJ191" i="24"/>
  <c r="Y179" i="24"/>
  <c r="G212" i="24"/>
  <c r="GE212" i="24" s="1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D74" i="11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M164" i="24"/>
  <c r="BY121" i="24"/>
  <c r="AD80" i="24"/>
  <c r="DL61" i="24"/>
  <c r="CV181" i="24"/>
  <c r="AC71" i="24"/>
  <c r="DP114" i="24"/>
  <c r="DI15" i="24"/>
  <c r="CN116" i="24"/>
  <c r="M203" i="24"/>
  <c r="CX83" i="24"/>
  <c r="BA38" i="24"/>
  <c r="BG210" i="24"/>
  <c r="BD21" i="24"/>
  <c r="AD107" i="24"/>
  <c r="AH10" i="24"/>
  <c r="CE201" i="24"/>
  <c r="DI157" i="24"/>
  <c r="N35" i="24"/>
  <c r="DI126" i="24"/>
  <c r="DB169" i="24"/>
  <c r="D230" i="11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D153" i="11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D113" i="11"/>
  <c r="AS180" i="24"/>
  <c r="BY140" i="24"/>
  <c r="BI88" i="24"/>
  <c r="CY26" i="24"/>
  <c r="AM100" i="24"/>
  <c r="DS41" i="24"/>
  <c r="AG63" i="24"/>
  <c r="N221" i="24"/>
  <c r="AG227" i="24"/>
  <c r="CD221" i="24"/>
  <c r="CO234" i="24"/>
  <c r="CJ171" i="24"/>
  <c r="DC152" i="24"/>
  <c r="Z69" i="24"/>
  <c r="N168" i="24"/>
  <c r="BU37" i="24"/>
  <c r="DI66" i="24"/>
  <c r="BO9" i="24"/>
  <c r="DV71" i="24"/>
  <c r="BM174" i="24"/>
  <c r="DT172" i="24"/>
  <c r="AG223" i="24"/>
  <c r="AN27" i="24"/>
  <c r="AQ240" i="24"/>
  <c r="AP166" i="24"/>
  <c r="BQ12" i="24"/>
  <c r="G135" i="24"/>
  <c r="GE135" i="24" s="1"/>
  <c r="DA57" i="24"/>
  <c r="AO54" i="24"/>
  <c r="EC194" i="24"/>
  <c r="DO102" i="24"/>
  <c r="BF14" i="24"/>
  <c r="DS52" i="24"/>
  <c r="DW75" i="24"/>
  <c r="DY241" i="24"/>
  <c r="FT241" i="24" s="1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N242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M195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G71" i="24"/>
  <c r="GE71" i="24" s="1"/>
  <c r="CG215" i="24"/>
  <c r="DG198" i="24"/>
  <c r="BA99" i="24"/>
  <c r="CM89" i="24"/>
  <c r="DO38" i="24"/>
  <c r="AZ90" i="24"/>
  <c r="DA144" i="24"/>
  <c r="AV59" i="24"/>
  <c r="BC231" i="24"/>
  <c r="L85" i="24"/>
  <c r="BE248" i="24"/>
  <c r="AD245" i="24"/>
  <c r="AO206" i="24"/>
  <c r="Z63" i="24"/>
  <c r="BP78" i="24"/>
  <c r="G7" i="24"/>
  <c r="GE7" i="24" s="1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28" i="11"/>
  <c r="DO137" i="24"/>
  <c r="BV90" i="24"/>
  <c r="AU243" i="24"/>
  <c r="X48" i="24"/>
  <c r="AD248" i="24"/>
  <c r="DT9" i="24"/>
  <c r="AJ206" i="24"/>
  <c r="CH32" i="24"/>
  <c r="BK78" i="24"/>
  <c r="BX37" i="24"/>
  <c r="DC216" i="24"/>
  <c r="G243" i="24"/>
  <c r="GE243" i="24" s="1"/>
  <c r="CI180" i="24"/>
  <c r="DC171" i="24"/>
  <c r="DU249" i="24"/>
  <c r="DO85" i="24"/>
  <c r="DU166" i="24"/>
  <c r="CO27" i="24"/>
  <c r="AP25" i="24"/>
  <c r="N157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G197" i="24"/>
  <c r="GE197" i="24" s="1"/>
  <c r="BZ170" i="24"/>
  <c r="CK108" i="24"/>
  <c r="BQ6" i="24"/>
  <c r="BY110" i="24"/>
  <c r="BK164" i="24"/>
  <c r="BA50" i="24"/>
  <c r="CP53" i="24"/>
  <c r="BB159" i="24"/>
  <c r="Z122" i="24"/>
  <c r="CD84" i="24"/>
  <c r="L233" i="24"/>
  <c r="CJ59" i="24"/>
  <c r="CF231" i="24"/>
  <c r="BP46" i="24"/>
  <c r="EB216" i="24"/>
  <c r="D141" i="11"/>
  <c r="CD89" i="24"/>
  <c r="AS29" i="24"/>
  <c r="Y245" i="24"/>
  <c r="X6" i="24"/>
  <c r="CC127" i="24"/>
  <c r="Z72" i="24"/>
  <c r="BI67" i="24"/>
  <c r="DH172" i="24"/>
  <c r="DY105" i="24"/>
  <c r="L202" i="24"/>
  <c r="DM204" i="24"/>
  <c r="AI34" i="24"/>
  <c r="CL215" i="24"/>
  <c r="CP235" i="24"/>
  <c r="DV172" i="24"/>
  <c r="BL90" i="24"/>
  <c r="DT208" i="24"/>
  <c r="DA192" i="24"/>
  <c r="DN22" i="24"/>
  <c r="AZ226" i="24"/>
  <c r="M87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54" i="11"/>
  <c r="DE73" i="24"/>
  <c r="EA85" i="24"/>
  <c r="CS7" i="24"/>
  <c r="AP65" i="24"/>
  <c r="BF95" i="24"/>
  <c r="BB50" i="24"/>
  <c r="M64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G119" i="24"/>
  <c r="GE119" i="24" s="1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43" i="11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G244" i="24"/>
  <c r="GE244" i="24" s="1"/>
  <c r="L250" i="24"/>
  <c r="BU232" i="24"/>
  <c r="AV81" i="24"/>
  <c r="X99" i="24"/>
  <c r="CI186" i="24"/>
  <c r="Z91" i="24"/>
  <c r="DK184" i="24"/>
  <c r="DF142" i="24"/>
  <c r="BJ80" i="24"/>
  <c r="BX89" i="24"/>
  <c r="BW98" i="24"/>
  <c r="D198" i="11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G84" i="24"/>
  <c r="GE84" i="24" s="1"/>
  <c r="CA83" i="24"/>
  <c r="CS73" i="24"/>
  <c r="DK172" i="24"/>
  <c r="BL137" i="24"/>
  <c r="DY197" i="24"/>
  <c r="BF154" i="24"/>
  <c r="CO212" i="24"/>
  <c r="N87" i="24"/>
  <c r="N4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L100" i="24"/>
  <c r="BG231" i="24"/>
  <c r="D251" i="11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D39" i="11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52" i="11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N241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L71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M248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L248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N246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N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N92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N83" i="24"/>
  <c r="AT58" i="24"/>
  <c r="N44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M118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L16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L115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N203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N187" i="24"/>
  <c r="DJ17" i="24"/>
  <c r="N38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L17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L156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M38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L160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N43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M91" i="24"/>
  <c r="DQ101" i="24"/>
  <c r="N57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M12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L209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N210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G229" i="24"/>
  <c r="GE229" i="24" s="1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G126" i="24"/>
  <c r="GE126" i="24" s="1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D50" i="11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N205" i="24"/>
  <c r="L52" i="24"/>
  <c r="AA180" i="24"/>
  <c r="BX244" i="24"/>
  <c r="AS44" i="24"/>
  <c r="AD37" i="24"/>
  <c r="DR237" i="24"/>
  <c r="CU232" i="24"/>
  <c r="AO36" i="24"/>
  <c r="DF128" i="24"/>
  <c r="BY87" i="24"/>
  <c r="N132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N7" i="24"/>
  <c r="DL186" i="24"/>
  <c r="AZ27" i="24"/>
  <c r="CW243" i="24"/>
  <c r="AL56" i="24"/>
  <c r="AQ180" i="24"/>
  <c r="AH104" i="24"/>
  <c r="CK118" i="24"/>
  <c r="G247" i="24"/>
  <c r="GE247" i="24" s="1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L228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M198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N109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L200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L181" i="24"/>
  <c r="CX248" i="24"/>
  <c r="CE154" i="24"/>
  <c r="DU206" i="24"/>
  <c r="DW167" i="24"/>
  <c r="EE92" i="24"/>
  <c r="EA138" i="24"/>
  <c r="DD217" i="24"/>
  <c r="DB92" i="24"/>
  <c r="BT40" i="24"/>
  <c r="M111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M70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N164" i="24"/>
  <c r="BM230" i="24"/>
  <c r="EG100" i="24"/>
  <c r="EN57" i="24"/>
  <c r="EG80" i="24"/>
  <c r="EF5" i="24"/>
  <c r="EM41" i="24"/>
  <c r="M93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L124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L222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L6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N239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L122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M213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M98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L66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M18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N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N105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M48" i="24"/>
  <c r="AL224" i="24"/>
  <c r="Z6" i="24"/>
  <c r="DR202" i="24"/>
  <c r="ES40" i="24"/>
  <c r="EO220" i="24"/>
  <c r="EU54" i="24"/>
  <c r="EH16" i="24"/>
  <c r="BC197" i="24"/>
  <c r="AF82" i="24"/>
  <c r="BG5" i="24"/>
  <c r="AL234" i="24"/>
  <c r="M78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L154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N182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G98" i="24"/>
  <c r="GE98" i="24" s="1"/>
  <c r="DE223" i="24"/>
  <c r="CL244" i="24"/>
  <c r="DE33" i="24"/>
  <c r="AO87" i="24"/>
  <c r="Y199" i="24"/>
  <c r="M66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G33" i="24"/>
  <c r="GE33" i="24" s="1"/>
  <c r="CF81" i="24"/>
  <c r="DQ244" i="24"/>
  <c r="CW30" i="24"/>
  <c r="AF43" i="24"/>
  <c r="AM238" i="24"/>
  <c r="AH112" i="24"/>
  <c r="CE200" i="24"/>
  <c r="DN110" i="24"/>
  <c r="CQ115" i="24"/>
  <c r="DD57" i="24"/>
  <c r="CM248" i="24"/>
  <c r="G238" i="24"/>
  <c r="GE238" i="24" s="1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G159" i="24"/>
  <c r="GE159" i="24" s="1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G22" i="24"/>
  <c r="GE22" i="24" s="1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G246" i="24"/>
  <c r="GE246" i="24" s="1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D193" i="11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M158" i="24"/>
  <c r="DW65" i="24"/>
  <c r="AE90" i="24"/>
  <c r="EB243" i="24"/>
  <c r="CJ48" i="24"/>
  <c r="DL248" i="24"/>
  <c r="CL245" i="24"/>
  <c r="DK193" i="24"/>
  <c r="CB83" i="24"/>
  <c r="DA107" i="24"/>
  <c r="AX47" i="24"/>
  <c r="DC118" i="24"/>
  <c r="D164" i="11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N250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N143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N197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M107" i="24"/>
  <c r="AA182" i="24"/>
  <c r="CY246" i="24"/>
  <c r="CQ19" i="24"/>
  <c r="AU66" i="24"/>
  <c r="CY69" i="24"/>
  <c r="DT86" i="24"/>
  <c r="BJ189" i="24"/>
  <c r="DJ68" i="24"/>
  <c r="AU105" i="24"/>
  <c r="EA241" i="24"/>
  <c r="FV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L12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L22" i="24"/>
  <c r="AQ145" i="24"/>
  <c r="DO110" i="24"/>
  <c r="DN105" i="24"/>
  <c r="AE157" i="24"/>
  <c r="L24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M5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N28" i="24"/>
  <c r="AD85" i="24"/>
  <c r="CL210" i="24"/>
  <c r="ER115" i="24"/>
  <c r="EJ174" i="24"/>
  <c r="EM111" i="24"/>
  <c r="EN221" i="24"/>
  <c r="AR163" i="24"/>
  <c r="L207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L246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M242" i="24"/>
  <c r="CD126" i="24"/>
  <c r="BC130" i="24"/>
  <c r="BO150" i="24"/>
  <c r="AM144" i="24"/>
  <c r="AB139" i="24"/>
  <c r="N233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L197" i="24"/>
  <c r="BP119" i="24"/>
  <c r="N67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M141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L166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L182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L125" i="24"/>
  <c r="BD191" i="24"/>
  <c r="L219" i="24"/>
  <c r="AH238" i="24"/>
  <c r="DJ162" i="24"/>
  <c r="CQ129" i="24"/>
  <c r="AY66" i="24"/>
  <c r="AT15" i="24"/>
  <c r="CH194" i="24"/>
  <c r="L81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M96" i="24"/>
  <c r="DQ10" i="24"/>
  <c r="CI83" i="24"/>
  <c r="EJ209" i="24"/>
  <c r="EN148" i="24"/>
  <c r="EG225" i="24"/>
  <c r="ES81" i="24"/>
  <c r="AE169" i="24"/>
  <c r="BH226" i="24"/>
  <c r="BL79" i="24"/>
  <c r="DD220" i="24"/>
  <c r="L142" i="24"/>
  <c r="BL87" i="24"/>
  <c r="L231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M156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L24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L87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M168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L126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M229" i="24"/>
  <c r="BC100" i="24"/>
  <c r="ES192" i="24"/>
  <c r="EO15" i="24"/>
  <c r="EH219" i="24"/>
  <c r="EF93" i="24"/>
  <c r="M115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M24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G75" i="24"/>
  <c r="GE75" i="24" s="1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M23" i="24"/>
  <c r="CX66" i="24"/>
  <c r="EE78" i="24"/>
  <c r="CN55" i="24"/>
  <c r="BZ132" i="24"/>
  <c r="BA79" i="24"/>
  <c r="CB102" i="24"/>
  <c r="BX61" i="24"/>
  <c r="Y156" i="24"/>
  <c r="G116" i="24"/>
  <c r="GE116" i="24" s="1"/>
  <c r="CG11" i="24"/>
  <c r="BK99" i="24"/>
  <c r="DE192" i="24"/>
  <c r="N117" i="24"/>
  <c r="Z116" i="24"/>
  <c r="BN172" i="24"/>
  <c r="BJ243" i="24"/>
  <c r="BZ86" i="24"/>
  <c r="AG195" i="24"/>
  <c r="DB60" i="24"/>
  <c r="CJ4" i="24"/>
  <c r="CR54" i="24"/>
  <c r="BT209" i="24"/>
  <c r="CV99" i="24"/>
  <c r="AT186" i="24"/>
  <c r="D214" i="11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106" i="11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N236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L184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L196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M69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L19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N85" i="24"/>
  <c r="EV195" i="24"/>
  <c r="EL60" i="24"/>
  <c r="ER52" i="24"/>
  <c r="ET233" i="24"/>
  <c r="Z216" i="24"/>
  <c r="CI71" i="24"/>
  <c r="L15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M46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L78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N133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L128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M82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L103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L185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L80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M152" i="24"/>
  <c r="BV4" i="24"/>
  <c r="CB7" i="24"/>
  <c r="CO213" i="24"/>
  <c r="DE147" i="24"/>
  <c r="DY21" i="24"/>
  <c r="EW191" i="24"/>
  <c r="EL79" i="24"/>
  <c r="EJ62" i="24"/>
  <c r="M179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M97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L127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M196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M175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N235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G154" i="24"/>
  <c r="GE154" i="24" s="1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D100" i="11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D30" i="11"/>
  <c r="AK183" i="24"/>
  <c r="CW167" i="24"/>
  <c r="CC52" i="24"/>
  <c r="AM89" i="24"/>
  <c r="AY30" i="24"/>
  <c r="Z90" i="24"/>
  <c r="CS54" i="24"/>
  <c r="DF167" i="24"/>
  <c r="L205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N68" i="24"/>
  <c r="AO18" i="24"/>
  <c r="CR143" i="24"/>
  <c r="AO133" i="24"/>
  <c r="CN202" i="24"/>
  <c r="M174" i="24"/>
  <c r="AS85" i="24"/>
  <c r="CM48" i="24"/>
  <c r="CQ39" i="24"/>
  <c r="BR28" i="24"/>
  <c r="CL53" i="24"/>
  <c r="BB44" i="24"/>
  <c r="BG114" i="24"/>
  <c r="AL245" i="24"/>
  <c r="DL190" i="24"/>
  <c r="AJ58" i="24"/>
  <c r="CE181" i="24"/>
  <c r="N22" i="24"/>
  <c r="AE141" i="24"/>
  <c r="AX123" i="24"/>
  <c r="DS231" i="24"/>
  <c r="D65" i="11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M189" i="24"/>
  <c r="DU10" i="24"/>
  <c r="M8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D70" i="11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G55" i="24"/>
  <c r="GE55" i="24" s="1"/>
  <c r="M235" i="24"/>
  <c r="Y5" i="24"/>
  <c r="AS37" i="24"/>
  <c r="N215" i="24"/>
  <c r="CI38" i="24"/>
  <c r="CV240" i="24"/>
  <c r="DB30" i="24"/>
  <c r="AX167" i="24"/>
  <c r="CX168" i="24"/>
  <c r="DX96" i="24"/>
  <c r="BE77" i="24"/>
  <c r="BN160" i="24"/>
  <c r="AV211" i="24"/>
  <c r="L72" i="11"/>
  <c r="AO111" i="24"/>
  <c r="DY32" i="24"/>
  <c r="AU44" i="24"/>
  <c r="CX154" i="24"/>
  <c r="AW195" i="24"/>
  <c r="CV171" i="24"/>
  <c r="CA250" i="24"/>
  <c r="DN167" i="24"/>
  <c r="CF93" i="24"/>
  <c r="BX59" i="24"/>
  <c r="EB238" i="24"/>
  <c r="G37" i="24"/>
  <c r="GE37" i="24" s="1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L58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G210" i="24"/>
  <c r="GE210" i="24" s="1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24" i="11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G163" i="24"/>
  <c r="GE163" i="24" s="1"/>
  <c r="CP230" i="24"/>
  <c r="AJ82" i="24"/>
  <c r="BA160" i="24"/>
  <c r="DN134" i="24"/>
  <c r="L89" i="24"/>
  <c r="EB213" i="24"/>
  <c r="D121" i="11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G207" i="24"/>
  <c r="GE207" i="24" s="1"/>
  <c r="DQ9" i="24"/>
  <c r="AK90" i="24"/>
  <c r="CR120" i="24"/>
  <c r="Y160" i="24"/>
  <c r="CS172" i="24"/>
  <c r="EE28" i="24"/>
  <c r="CO97" i="24"/>
  <c r="AV116" i="24"/>
  <c r="DI106" i="24"/>
  <c r="DL116" i="24"/>
  <c r="M212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M45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G110" i="24"/>
  <c r="GE110" i="24" s="1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M236" i="24"/>
  <c r="AO33" i="24"/>
  <c r="CU249" i="24"/>
  <c r="BT90" i="24"/>
  <c r="CK73" i="24"/>
  <c r="BQ45" i="24"/>
  <c r="AP37" i="24"/>
  <c r="BB6" i="24"/>
  <c r="DX171" i="24"/>
  <c r="DB122" i="24"/>
  <c r="DZ5" i="24"/>
  <c r="AK34" i="24"/>
  <c r="N11" i="24"/>
  <c r="CQ17" i="24"/>
  <c r="DB112" i="24"/>
  <c r="DF40" i="24"/>
  <c r="G79" i="24"/>
  <c r="GE79" i="24" s="1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G157" i="24"/>
  <c r="GE157" i="24" s="1"/>
  <c r="AM199" i="24"/>
  <c r="BB43" i="24"/>
  <c r="BB237" i="24"/>
  <c r="AF95" i="24"/>
  <c r="CI118" i="24"/>
  <c r="AH145" i="24"/>
  <c r="AJ190" i="24"/>
  <c r="AN38" i="24"/>
  <c r="AE156" i="24"/>
  <c r="Y221" i="24"/>
  <c r="BP201" i="24"/>
  <c r="G31" i="24"/>
  <c r="GE31" i="24" s="1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201" i="11"/>
  <c r="DI39" i="24"/>
  <c r="AT89" i="24"/>
  <c r="CH33" i="24"/>
  <c r="DQ218" i="24"/>
  <c r="BW12" i="24"/>
  <c r="DS85" i="24"/>
  <c r="CE6" i="24"/>
  <c r="BD229" i="24"/>
  <c r="DI151" i="24"/>
  <c r="AH169" i="24"/>
  <c r="M204" i="24"/>
  <c r="N225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G143" i="24"/>
  <c r="GE143" i="24" s="1"/>
  <c r="BC164" i="24"/>
  <c r="AG31" i="24"/>
  <c r="AA95" i="24"/>
  <c r="BU21" i="24"/>
  <c r="M53" i="24"/>
  <c r="CK57" i="24"/>
  <c r="DU23" i="24"/>
  <c r="DN142" i="24"/>
  <c r="BS196" i="24"/>
  <c r="AX32" i="24"/>
  <c r="AI248" i="24"/>
  <c r="CJ25" i="24"/>
  <c r="AU206" i="24"/>
  <c r="CN59" i="24"/>
  <c r="DC17" i="24"/>
  <c r="G108" i="24"/>
  <c r="GE108" i="24" s="1"/>
  <c r="Z111" i="24"/>
  <c r="DH233" i="24"/>
  <c r="AV120" i="24"/>
  <c r="DW171" i="24"/>
  <c r="M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G63" i="24"/>
  <c r="GE63" i="24" s="1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M177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G182" i="24"/>
  <c r="GE182" i="24" s="1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G17" i="24"/>
  <c r="GE17" i="24" s="1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G171" i="24"/>
  <c r="GE171" i="24" s="1"/>
  <c r="AH6" i="24"/>
  <c r="M27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D14" i="11"/>
  <c r="BQ131" i="24"/>
  <c r="AE198" i="24"/>
  <c r="CN147" i="24"/>
  <c r="CQ100" i="24"/>
  <c r="AK45" i="24"/>
  <c r="BN38" i="24"/>
  <c r="AL199" i="24"/>
  <c r="AN96" i="24"/>
  <c r="CK4" i="24"/>
  <c r="DB159" i="24"/>
  <c r="L232" i="24"/>
  <c r="BD43" i="24"/>
  <c r="CC90" i="24"/>
  <c r="AJ85" i="24"/>
  <c r="AQ184" i="24"/>
  <c r="G208" i="24"/>
  <c r="GE208" i="24" s="1"/>
  <c r="Z85" i="24"/>
  <c r="BF180" i="24"/>
  <c r="AV208" i="24"/>
  <c r="DS251" i="24"/>
  <c r="BA235" i="24"/>
  <c r="AS66" i="24"/>
  <c r="BI191" i="24"/>
  <c r="DX131" i="24"/>
  <c r="BE129" i="24"/>
  <c r="DR159" i="24"/>
  <c r="AD211" i="24"/>
  <c r="N49" i="24"/>
  <c r="CF13" i="24"/>
  <c r="CD79" i="24"/>
  <c r="EB231" i="24"/>
  <c r="DA232" i="24"/>
  <c r="AW46" i="24"/>
  <c r="DY65" i="24"/>
  <c r="BE81" i="24"/>
  <c r="M215" i="24"/>
  <c r="DE130" i="24"/>
  <c r="BB245" i="24"/>
  <c r="AZ193" i="24"/>
  <c r="AX110" i="24"/>
  <c r="CV238" i="24"/>
  <c r="DX53" i="24"/>
  <c r="CF184" i="24"/>
  <c r="Z97" i="24"/>
  <c r="AT196" i="24"/>
  <c r="G32" i="24"/>
  <c r="GE32" i="24" s="1"/>
  <c r="DA99" i="24"/>
  <c r="BM8" i="24"/>
  <c r="CM21" i="24"/>
  <c r="CR131" i="24"/>
  <c r="Y129" i="24"/>
  <c r="CT140" i="24"/>
  <c r="AJ122" i="24"/>
  <c r="CZ215" i="24"/>
  <c r="DL13" i="24"/>
  <c r="DB7" i="24"/>
  <c r="DF219" i="24"/>
  <c r="D146" i="11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D192" i="11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G137" i="24"/>
  <c r="GE137" i="24" s="1"/>
  <c r="DW14" i="24"/>
  <c r="DK153" i="24"/>
  <c r="DA75" i="24"/>
  <c r="EC142" i="24"/>
  <c r="AK112" i="24"/>
  <c r="DQ58" i="24"/>
  <c r="AI57" i="24"/>
  <c r="BU105" i="24"/>
  <c r="BX199" i="24"/>
  <c r="M138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D114" i="11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L83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G45" i="24"/>
  <c r="GE45" i="24" s="1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252" i="11"/>
  <c r="DY81" i="24"/>
  <c r="AK218" i="24"/>
  <c r="CK162" i="24"/>
  <c r="DW46" i="24"/>
  <c r="AC166" i="24"/>
  <c r="CS251" i="24"/>
  <c r="N53" i="24"/>
  <c r="DP251" i="24"/>
  <c r="CZ209" i="24"/>
  <c r="CT7" i="24"/>
  <c r="DQ186" i="24"/>
  <c r="CZ57" i="24"/>
  <c r="BJ185" i="24"/>
  <c r="CD245" i="24"/>
  <c r="DC179" i="24"/>
  <c r="G188" i="24"/>
  <c r="GE188" i="24" s="1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G152" i="24"/>
  <c r="GE152" i="24" s="1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35" i="11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G62" i="24"/>
  <c r="GE62" i="24" s="1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G213" i="24"/>
  <c r="GE213" i="24" s="1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N240" i="24"/>
  <c r="DP250" i="24"/>
  <c r="AN99" i="24"/>
  <c r="BU115" i="24"/>
  <c r="AX112" i="24"/>
  <c r="CX122" i="24"/>
  <c r="CJ39" i="24"/>
  <c r="BN93" i="24"/>
  <c r="Z56" i="24"/>
  <c r="CK186" i="24"/>
  <c r="D56" i="11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210" i="11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L65" i="24"/>
  <c r="EA190" i="24"/>
  <c r="BJ24" i="24"/>
  <c r="AO242" i="24"/>
  <c r="BQ108" i="24"/>
  <c r="CT35" i="24"/>
  <c r="D147" i="11"/>
  <c r="AP152" i="24"/>
  <c r="AL38" i="24"/>
  <c r="CH164" i="24"/>
  <c r="BR192" i="24"/>
  <c r="BH51" i="24"/>
  <c r="CE186" i="24"/>
  <c r="AT70" i="24"/>
  <c r="CG237" i="24"/>
  <c r="L59" i="24"/>
  <c r="AT238" i="24"/>
  <c r="D171" i="11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78" i="11"/>
  <c r="DW90" i="24"/>
  <c r="AV250" i="24"/>
  <c r="BQ26" i="24"/>
  <c r="BE230" i="24"/>
  <c r="DN61" i="24"/>
  <c r="BQ90" i="24"/>
  <c r="BZ119" i="24"/>
  <c r="CY186" i="24"/>
  <c r="L111" i="24"/>
  <c r="BG244" i="24"/>
  <c r="BR5" i="24"/>
  <c r="BL237" i="24"/>
  <c r="DZ45" i="24"/>
  <c r="AA115" i="24"/>
  <c r="G220" i="24"/>
  <c r="GE220" i="24" s="1"/>
  <c r="Y63" i="24"/>
  <c r="AH171" i="24"/>
  <c r="AH116" i="24"/>
  <c r="DP172" i="24"/>
  <c r="CQ250" i="24"/>
  <c r="DR49" i="24"/>
  <c r="CC240" i="24"/>
  <c r="N79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D33" i="11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G141" i="24"/>
  <c r="GE141" i="24" s="1"/>
  <c r="N208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G95" i="24"/>
  <c r="GE95" i="24" s="1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N185" i="24"/>
  <c r="CX110" i="24"/>
  <c r="CF214" i="24"/>
  <c r="DR32" i="24"/>
  <c r="Y213" i="24"/>
  <c r="D207" i="11"/>
  <c r="DA134" i="24"/>
  <c r="CT249" i="24"/>
  <c r="AK244" i="24"/>
  <c r="BL39" i="24"/>
  <c r="BW180" i="24"/>
  <c r="DZ7" i="24"/>
  <c r="CZ13" i="24"/>
  <c r="BB19" i="24"/>
  <c r="BK248" i="24"/>
  <c r="L37" i="24"/>
  <c r="CK206" i="24"/>
  <c r="G173" i="24"/>
  <c r="GE173" i="24" s="1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D151" i="11"/>
  <c r="AJ170" i="24"/>
  <c r="DI18" i="24"/>
  <c r="CS117" i="24"/>
  <c r="BU66" i="24"/>
  <c r="AK117" i="24"/>
  <c r="AQ21" i="24"/>
  <c r="BO164" i="24"/>
  <c r="N23" i="24"/>
  <c r="BE92" i="24"/>
  <c r="DL235" i="24"/>
  <c r="DM220" i="24"/>
  <c r="CX69" i="24"/>
  <c r="CV211" i="24"/>
  <c r="CL166" i="24"/>
  <c r="EC12" i="24"/>
  <c r="G164" i="24"/>
  <c r="GE164" i="24" s="1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N186" i="24"/>
  <c r="DV70" i="24"/>
  <c r="CF113" i="24"/>
  <c r="DR110" i="24"/>
  <c r="AA173" i="24"/>
  <c r="G175" i="24"/>
  <c r="GE175" i="24" s="1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G228" i="24"/>
  <c r="GE228" i="24" s="1"/>
  <c r="AQ81" i="24"/>
  <c r="DM130" i="24"/>
  <c r="BJ170" i="24"/>
  <c r="DK99" i="24"/>
  <c r="AM27" i="24"/>
  <c r="DZ57" i="24"/>
  <c r="BY20" i="24"/>
  <c r="CB131" i="24"/>
  <c r="Y138" i="24"/>
  <c r="CF75" i="24"/>
  <c r="CP49" i="24"/>
  <c r="M135" i="24"/>
  <c r="CL7" i="24"/>
  <c r="CK219" i="24"/>
  <c r="D257" i="11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D107" i="11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M142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D155" i="11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G50" i="24"/>
  <c r="GE50" i="24" s="1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M9" i="24"/>
  <c r="AX164" i="24"/>
  <c r="AV224" i="24"/>
  <c r="BI247" i="24"/>
  <c r="L188" i="24"/>
  <c r="BR93" i="24"/>
  <c r="BR119" i="24"/>
  <c r="DV219" i="24"/>
  <c r="CL42" i="24"/>
  <c r="Y193" i="24"/>
  <c r="D167" i="11"/>
  <c r="CO22" i="24"/>
  <c r="AP28" i="24"/>
  <c r="AT95" i="24"/>
  <c r="AD84" i="24"/>
  <c r="DT205" i="24"/>
  <c r="AB99" i="24"/>
  <c r="CE115" i="24"/>
  <c r="N91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D109" i="11"/>
  <c r="Z100" i="24"/>
  <c r="ED147" i="24"/>
  <c r="CO165" i="24"/>
  <c r="CU198" i="24"/>
  <c r="BQ85" i="24"/>
  <c r="DZ171" i="24"/>
  <c r="M62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N213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G58" i="24"/>
  <c r="GE58" i="24" s="1"/>
  <c r="CS99" i="24"/>
  <c r="BU11" i="24"/>
  <c r="CP57" i="24"/>
  <c r="Z54" i="24"/>
  <c r="BR99" i="24"/>
  <c r="BQ180" i="24"/>
  <c r="N19" i="24"/>
  <c r="AZ215" i="24"/>
  <c r="BG237" i="24"/>
  <c r="AL119" i="24"/>
  <c r="DG231" i="24"/>
  <c r="AH70" i="24"/>
  <c r="CM216" i="24"/>
  <c r="G241" i="24"/>
  <c r="GE241" i="24" s="1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N46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L171" i="11"/>
  <c r="EW109" i="24"/>
  <c r="BL117" i="24"/>
  <c r="AV51" i="24"/>
  <c r="D216" i="11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D168" i="11"/>
  <c r="BM237" i="24"/>
  <c r="M169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L179" i="11"/>
  <c r="CS158" i="24"/>
  <c r="AJ231" i="24"/>
  <c r="AV46" i="24"/>
  <c r="AE113" i="24"/>
  <c r="CD74" i="24"/>
  <c r="CK175" i="24"/>
  <c r="D72" i="11"/>
  <c r="BQ210" i="24"/>
  <c r="CB90" i="24"/>
  <c r="BL120" i="24"/>
  <c r="BA140" i="24"/>
  <c r="CG194" i="24"/>
  <c r="DW89" i="24"/>
  <c r="BE66" i="24"/>
  <c r="N71" i="24"/>
  <c r="BU234" i="24"/>
  <c r="L172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G167" i="24"/>
  <c r="GE167" i="24" s="1"/>
  <c r="AS166" i="24"/>
  <c r="AO45" i="24"/>
  <c r="CK183" i="24"/>
  <c r="N75" i="24"/>
  <c r="DO55" i="24"/>
  <c r="BN202" i="24"/>
  <c r="AA232" i="24"/>
  <c r="DH52" i="24"/>
  <c r="EE115" i="24"/>
  <c r="DB45" i="24"/>
  <c r="N231" i="24"/>
  <c r="DP198" i="24"/>
  <c r="DQ205" i="24"/>
  <c r="DT43" i="24"/>
  <c r="DF238" i="24"/>
  <c r="G38" i="24"/>
  <c r="GE38" i="24" s="1"/>
  <c r="DQ157" i="24"/>
  <c r="Y62" i="24"/>
  <c r="DU97" i="24"/>
  <c r="DX235" i="24"/>
  <c r="BE234" i="24"/>
  <c r="DZ157" i="24"/>
  <c r="CO120" i="24"/>
  <c r="N192" i="24"/>
  <c r="Y195" i="24"/>
  <c r="AT214" i="24"/>
  <c r="D94" i="11"/>
  <c r="BU88" i="24"/>
  <c r="DU49" i="24"/>
  <c r="DQ171" i="24"/>
  <c r="EA27" i="24"/>
  <c r="Y198" i="24"/>
  <c r="CD153" i="24"/>
  <c r="AQ33" i="24"/>
  <c r="N16" i="24"/>
  <c r="BU125" i="24"/>
  <c r="L194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D93" i="11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M15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L54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M146" i="24"/>
  <c r="BT202" i="24"/>
  <c r="AW138" i="24"/>
  <c r="DL176" i="24"/>
  <c r="DE220" i="24"/>
  <c r="DJ81" i="24"/>
  <c r="DE44" i="24"/>
  <c r="DZ41" i="24"/>
  <c r="M76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L38" i="24"/>
  <c r="Y149" i="24"/>
  <c r="G122" i="24"/>
  <c r="GE122" i="24" s="1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D178" i="11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D90" i="11"/>
  <c r="N135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G101" i="24"/>
  <c r="GE101" i="24" s="1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M50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170" i="11"/>
  <c r="DQ7" i="24"/>
  <c r="BE56" i="24"/>
  <c r="AA27" i="24"/>
  <c r="DF117" i="24"/>
  <c r="AX6" i="24"/>
  <c r="N65" i="24"/>
  <c r="DV53" i="24"/>
  <c r="DN36" i="24"/>
  <c r="AR148" i="24"/>
  <c r="DU204" i="24"/>
  <c r="DP75" i="24"/>
  <c r="AO187" i="24"/>
  <c r="CV194" i="24"/>
  <c r="AT168" i="24"/>
  <c r="N100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L208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D126" i="11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D101" i="11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G89" i="24"/>
  <c r="GE89" i="24" s="1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G96" i="24"/>
  <c r="GE96" i="24" s="1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G41" i="24"/>
  <c r="GE41" i="24" s="1"/>
  <c r="CJ6" i="24"/>
  <c r="AY132" i="24"/>
  <c r="DH30" i="24"/>
  <c r="DW107" i="24"/>
  <c r="DB128" i="24"/>
  <c r="AA226" i="24"/>
  <c r="G130" i="24"/>
  <c r="GE130" i="24" s="1"/>
  <c r="AQ95" i="24"/>
  <c r="CC42" i="24"/>
  <c r="DY19" i="24"/>
  <c r="CC100" i="24"/>
  <c r="DI51" i="24"/>
  <c r="DI43" i="24"/>
  <c r="AA249" i="24"/>
  <c r="CZ26" i="24"/>
  <c r="AM113" i="24"/>
  <c r="L21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L25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D163" i="11"/>
  <c r="AC76" i="24"/>
  <c r="EA180" i="24"/>
  <c r="AT243" i="24"/>
  <c r="BR73" i="24"/>
  <c r="BS248" i="24"/>
  <c r="BP25" i="24"/>
  <c r="DQ175" i="24"/>
  <c r="AT123" i="24"/>
  <c r="CQ149" i="24"/>
  <c r="BQ225" i="24"/>
  <c r="BG141" i="24"/>
  <c r="G107" i="24"/>
  <c r="GE107" i="24" s="1"/>
  <c r="CY9" i="24"/>
  <c r="AA25" i="24"/>
  <c r="CQ57" i="24"/>
  <c r="DJ38" i="24"/>
  <c r="AL58" i="24"/>
  <c r="CG29" i="24"/>
  <c r="N166" i="24"/>
  <c r="DT13" i="24"/>
  <c r="CF52" i="24"/>
  <c r="CV40" i="24"/>
  <c r="AL31" i="24"/>
  <c r="DG193" i="24"/>
  <c r="AH142" i="24"/>
  <c r="EB149" i="24"/>
  <c r="G194" i="24"/>
  <c r="GE194" i="24" s="1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G189" i="24"/>
  <c r="GE189" i="24" s="1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46" i="11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G165" i="24"/>
  <c r="GE165" i="24" s="1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N32" i="24"/>
  <c r="EE149" i="24"/>
  <c r="DL33" i="24"/>
  <c r="N226" i="24"/>
  <c r="CW18" i="24"/>
  <c r="DX143" i="24"/>
  <c r="BP29" i="24"/>
  <c r="AA68" i="24"/>
  <c r="G92" i="24"/>
  <c r="GE92" i="24" s="1"/>
  <c r="BC59" i="24"/>
  <c r="DV164" i="24"/>
  <c r="BY134" i="24"/>
  <c r="BJ97" i="24"/>
  <c r="CP196" i="24"/>
  <c r="BH30" i="24"/>
  <c r="CE98" i="24"/>
  <c r="AT22" i="24"/>
  <c r="DA206" i="24"/>
  <c r="AR58" i="24"/>
  <c r="DS214" i="24"/>
  <c r="D173" i="11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248" i="11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G249" i="24"/>
  <c r="GE249" i="24" s="1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D231" i="11"/>
  <c r="AN139" i="24"/>
  <c r="CJ143" i="24"/>
  <c r="CB96" i="24"/>
  <c r="DA33" i="24"/>
  <c r="DE31" i="24"/>
  <c r="AT205" i="24"/>
  <c r="DV226" i="24"/>
  <c r="AO249" i="24"/>
  <c r="M10" i="24"/>
  <c r="BU231" i="24"/>
  <c r="DA179" i="24"/>
  <c r="DI74" i="24"/>
  <c r="AW233" i="24"/>
  <c r="CJ210" i="24"/>
  <c r="AC64" i="24"/>
  <c r="BZ68" i="24"/>
  <c r="G131" i="24"/>
  <c r="GE131" i="24" s="1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D188" i="11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M102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D38" i="11"/>
  <c r="AD41" i="24"/>
  <c r="AU76" i="24"/>
  <c r="N209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G142" i="24"/>
  <c r="GE142" i="24" s="1"/>
  <c r="N198" i="24"/>
  <c r="AW215" i="24"/>
  <c r="DV54" i="24"/>
  <c r="BJ69" i="24"/>
  <c r="BA243" i="24"/>
  <c r="BH183" i="24"/>
  <c r="BX90" i="24"/>
  <c r="AT104" i="24"/>
  <c r="CQ200" i="24"/>
  <c r="L43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N20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D256" i="11"/>
  <c r="CI210" i="24"/>
  <c r="CK165" i="24"/>
  <c r="DR244" i="24"/>
  <c r="BL52" i="24"/>
  <c r="BS231" i="24"/>
  <c r="BF70" i="24"/>
  <c r="DK185" i="24"/>
  <c r="AN28" i="24"/>
  <c r="BJ173" i="24"/>
  <c r="DD33" i="24"/>
  <c r="DC242" i="24"/>
  <c r="D246" i="11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M51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L53" i="24"/>
  <c r="N184" i="24"/>
  <c r="CP74" i="24"/>
  <c r="CA190" i="24"/>
  <c r="DZ142" i="24"/>
  <c r="AQ107" i="24"/>
  <c r="G105" i="24"/>
  <c r="GE105" i="24" s="1"/>
  <c r="DV166" i="24"/>
  <c r="BF218" i="24"/>
  <c r="BY136" i="24"/>
  <c r="N121" i="24"/>
  <c r="DG176" i="24"/>
  <c r="BG132" i="24"/>
  <c r="BQ177" i="24"/>
  <c r="DG55" i="24"/>
  <c r="M140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215" i="11"/>
  <c r="DE90" i="24"/>
  <c r="M72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G76" i="24"/>
  <c r="GE76" i="24" s="1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D81" i="11"/>
  <c r="M54" i="24"/>
  <c r="BQ50" i="24"/>
  <c r="ED9" i="24"/>
  <c r="BR159" i="24"/>
  <c r="AS208" i="24"/>
  <c r="Z192" i="24"/>
  <c r="AN211" i="24"/>
  <c r="CB188" i="24"/>
  <c r="BH90" i="24"/>
  <c r="CD11" i="24"/>
  <c r="AT17" i="24"/>
  <c r="G14" i="24"/>
  <c r="GE14" i="24" s="1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G80" i="24"/>
  <c r="GE80" i="24" s="1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D185" i="11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D140" i="11"/>
  <c r="CP188" i="24"/>
  <c r="CH88" i="24"/>
  <c r="AF171" i="24"/>
  <c r="AT211" i="24"/>
  <c r="Z101" i="24"/>
  <c r="AN13" i="24"/>
  <c r="DN19" i="24"/>
  <c r="BC208" i="24"/>
  <c r="AP167" i="24"/>
  <c r="DG93" i="24"/>
  <c r="N50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D237" i="11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D174" i="11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L57" i="24"/>
  <c r="BP200" i="24"/>
  <c r="G169" i="24"/>
  <c r="GE169" i="24" s="1"/>
  <c r="AQ144" i="24"/>
  <c r="AK221" i="24"/>
  <c r="EC6" i="24"/>
  <c r="BI97" i="24"/>
  <c r="CU57" i="24"/>
  <c r="CY81" i="24"/>
  <c r="BI30" i="24"/>
  <c r="N5" i="24"/>
  <c r="DM34" i="24"/>
  <c r="AP45" i="24"/>
  <c r="BO231" i="24"/>
  <c r="BD57" i="24"/>
  <c r="DG118" i="24"/>
  <c r="AB44" i="24"/>
  <c r="AT173" i="24"/>
  <c r="G179" i="24"/>
  <c r="GE179" i="24" s="1"/>
  <c r="CY141" i="24"/>
  <c r="DQ141" i="24"/>
  <c r="CY75" i="24"/>
  <c r="BK132" i="24"/>
  <c r="AR61" i="24"/>
  <c r="AQ156" i="24"/>
  <c r="G224" i="24"/>
  <c r="GE224" i="24" s="1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D34" i="11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G190" i="24"/>
  <c r="GE190" i="24" s="1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D255" i="11"/>
  <c r="AQ198" i="24"/>
  <c r="CD178" i="24"/>
  <c r="BY62" i="24"/>
  <c r="AF75" i="24"/>
  <c r="BO4" i="24"/>
  <c r="AH84" i="24"/>
  <c r="AN43" i="24"/>
  <c r="DW238" i="24"/>
  <c r="AP19" i="24"/>
  <c r="EB184" i="24"/>
  <c r="G195" i="24"/>
  <c r="GE195" i="24" s="1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D66" i="11"/>
  <c r="AU139" i="24"/>
  <c r="AI249" i="24"/>
  <c r="CO102" i="24"/>
  <c r="CG104" i="24"/>
  <c r="CI51" i="24"/>
  <c r="M188" i="24"/>
  <c r="N95" i="24"/>
  <c r="CX192" i="24"/>
  <c r="BN135" i="24"/>
  <c r="CV52" i="24"/>
  <c r="AD13" i="24"/>
  <c r="AV48" i="24"/>
  <c r="BJ248" i="24"/>
  <c r="AR37" i="24"/>
  <c r="EB206" i="24"/>
  <c r="G40" i="24"/>
  <c r="GE40" i="24" s="1"/>
  <c r="CC143" i="24"/>
  <c r="DC194" i="24"/>
  <c r="BY188" i="24"/>
  <c r="AM198" i="24"/>
  <c r="CO183" i="24"/>
  <c r="DZ153" i="24"/>
  <c r="BW21" i="24"/>
  <c r="CB202" i="24"/>
  <c r="DY127" i="24"/>
  <c r="L96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L210" i="24"/>
  <c r="BA204" i="24"/>
  <c r="CQ180" i="24"/>
  <c r="CD51" i="24"/>
  <c r="DE63" i="24"/>
  <c r="X244" i="24"/>
  <c r="BJ29" i="24"/>
  <c r="M224" i="24"/>
  <c r="M218" i="24"/>
  <c r="DL196" i="24"/>
  <c r="AP79" i="24"/>
  <c r="CU17" i="24"/>
  <c r="BR97" i="24"/>
  <c r="CF179" i="24"/>
  <c r="BN66" i="24"/>
  <c r="CK156" i="24"/>
  <c r="D236" i="11"/>
  <c r="AJ120" i="24"/>
  <c r="CU148" i="24"/>
  <c r="AW34" i="24"/>
  <c r="BC54" i="24"/>
  <c r="L170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D247" i="11"/>
  <c r="Y69" i="24"/>
  <c r="CD194" i="24"/>
  <c r="CK147" i="24"/>
  <c r="DV42" i="24"/>
  <c r="BU193" i="24"/>
  <c r="DT21" i="24"/>
  <c r="BZ149" i="24"/>
  <c r="DF20" i="24"/>
  <c r="CQ98" i="24"/>
  <c r="AA199" i="24"/>
  <c r="BW217" i="24"/>
  <c r="G26" i="24"/>
  <c r="GE26" i="24" s="1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N27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M160" i="24"/>
  <c r="AL124" i="24"/>
  <c r="AO189" i="24"/>
  <c r="Z71" i="24"/>
  <c r="BI220" i="24"/>
  <c r="EW29" i="24"/>
  <c r="EW60" i="24"/>
  <c r="EW31" i="24"/>
  <c r="EW163" i="24"/>
  <c r="EW222" i="24"/>
  <c r="L121" i="11"/>
  <c r="L181" i="11"/>
  <c r="L242" i="11"/>
  <c r="L25" i="11"/>
  <c r="L186" i="11"/>
  <c r="L24" i="11"/>
  <c r="L61" i="11"/>
  <c r="L163" i="11"/>
  <c r="D194" i="11"/>
  <c r="L166" i="11"/>
  <c r="EW153" i="24"/>
  <c r="L164" i="11"/>
  <c r="EW15" i="24"/>
  <c r="L43" i="11"/>
  <c r="L93" i="11"/>
  <c r="L174" i="11"/>
  <c r="EW37" i="24"/>
  <c r="EW237" i="24"/>
  <c r="EW86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4" i="24"/>
  <c r="EW158" i="24"/>
  <c r="D124" i="11"/>
  <c r="EW57" i="24"/>
  <c r="EW7" i="24"/>
  <c r="EW166" i="24"/>
  <c r="EW251" i="24"/>
  <c r="L176" i="11"/>
  <c r="EW125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179" i="24"/>
  <c r="D86" i="11"/>
  <c r="EW188" i="24"/>
  <c r="L118" i="11"/>
  <c r="L111" i="11"/>
  <c r="EW88" i="24"/>
  <c r="L54" i="11"/>
  <c r="L198" i="11"/>
  <c r="EW103" i="24"/>
  <c r="EW234" i="24"/>
  <c r="L109" i="11"/>
  <c r="L142" i="11"/>
  <c r="L96" i="11"/>
  <c r="D119" i="11"/>
  <c r="L73" i="11"/>
  <c r="L191" i="11"/>
  <c r="L65" i="11"/>
  <c r="L131" i="11"/>
  <c r="EW27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6" i="24"/>
  <c r="L92" i="11"/>
  <c r="EW214" i="24"/>
  <c r="EW40" i="24"/>
  <c r="L33" i="11"/>
  <c r="L244" i="11"/>
  <c r="L60" i="11"/>
  <c r="EW59" i="24"/>
  <c r="EW137" i="24"/>
  <c r="L243" i="11"/>
  <c r="EW187" i="24"/>
  <c r="L175" i="11"/>
  <c r="L22" i="11"/>
  <c r="L146" i="11"/>
  <c r="L110" i="11"/>
  <c r="L206" i="11"/>
  <c r="D56" i="2"/>
  <c r="EW95" i="24"/>
  <c r="L154" i="11"/>
  <c r="EW73" i="24"/>
  <c r="L79" i="11"/>
  <c r="EW236" i="24"/>
  <c r="EW147" i="24"/>
  <c r="L172" i="11"/>
  <c r="EW83" i="24"/>
  <c r="EW171" i="24"/>
  <c r="D253" i="11"/>
  <c r="L240" i="11"/>
  <c r="L103" i="11"/>
  <c r="EW75" i="24"/>
  <c r="L71" i="11"/>
  <c r="EW20" i="24"/>
  <c r="D32" i="11"/>
  <c r="L127" i="11"/>
  <c r="L98" i="11"/>
  <c r="EW38" i="24"/>
  <c r="EW247" i="24"/>
  <c r="EW203" i="24"/>
  <c r="EW41" i="24"/>
  <c r="EW200" i="24"/>
  <c r="L85" i="11"/>
  <c r="L28" i="11"/>
  <c r="D110" i="11"/>
  <c r="L209" i="11"/>
  <c r="L233" i="11"/>
  <c r="L150" i="11"/>
  <c r="L37" i="11"/>
  <c r="EW34" i="24"/>
  <c r="D37" i="11"/>
  <c r="L162" i="11"/>
  <c r="EW122" i="24"/>
  <c r="L151" i="11"/>
  <c r="L45" i="11"/>
  <c r="EW113" i="24"/>
  <c r="L70" i="11"/>
  <c r="L101" i="11"/>
  <c r="EW36" i="24"/>
  <c r="EW131" i="24"/>
  <c r="L75" i="11"/>
  <c r="L38" i="11"/>
  <c r="EW54" i="24"/>
  <c r="EW35" i="24"/>
  <c r="EW30" i="24"/>
  <c r="L230" i="11"/>
  <c r="L187" i="11"/>
  <c r="D103" i="11"/>
  <c r="D105" i="11"/>
  <c r="L36" i="11"/>
  <c r="L178" i="11"/>
  <c r="L41" i="11"/>
  <c r="L161" i="11"/>
  <c r="EW72" i="24"/>
  <c r="EW135" i="24"/>
  <c r="EW139" i="24"/>
  <c r="EW218" i="24"/>
  <c r="EW149" i="24"/>
  <c r="L203" i="11"/>
  <c r="EW50" i="24"/>
  <c r="EW192" i="24"/>
  <c r="EW145" i="24"/>
  <c r="EW132" i="24"/>
  <c r="L253" i="11"/>
  <c r="L183" i="11"/>
  <c r="L152" i="11"/>
  <c r="D26" i="11"/>
  <c r="L83" i="11"/>
  <c r="EW246" i="24"/>
  <c r="L129" i="11"/>
  <c r="L204" i="11"/>
  <c r="EW217" i="24"/>
  <c r="L80" i="11"/>
  <c r="EW169" i="24"/>
  <c r="EW239" i="24"/>
  <c r="EW155" i="24"/>
  <c r="EW210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43" i="24"/>
  <c r="L144" i="11"/>
  <c r="L19" i="11"/>
  <c r="L155" i="11"/>
  <c r="EW150" i="24"/>
  <c r="L106" i="11"/>
  <c r="L188" i="11"/>
  <c r="L137" i="11"/>
  <c r="L50" i="11"/>
  <c r="L124" i="11"/>
  <c r="L158" i="11"/>
  <c r="EW219" i="24"/>
  <c r="EW76" i="24"/>
  <c r="D139" i="11"/>
  <c r="EW249" i="24"/>
  <c r="EW198" i="24"/>
  <c r="L132" i="11"/>
  <c r="EW21" i="24"/>
  <c r="EW28" i="24"/>
  <c r="EW102" i="24"/>
  <c r="EW46" i="24"/>
  <c r="EW148" i="24"/>
  <c r="L185" i="11"/>
  <c r="EW112" i="24"/>
  <c r="L143" i="11"/>
  <c r="L231" i="11"/>
  <c r="L223" i="11"/>
  <c r="L189" i="11"/>
  <c r="L88" i="11"/>
  <c r="L125" i="11"/>
  <c r="L67" i="11"/>
  <c r="L234" i="11"/>
  <c r="L145" i="11"/>
  <c r="L56" i="11"/>
  <c r="L102" i="11"/>
  <c r="EW178" i="24"/>
  <c r="EW245" i="24"/>
  <c r="EW91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20" i="24"/>
  <c r="L156" i="11"/>
  <c r="EW136" i="24"/>
  <c r="L126" i="11"/>
  <c r="EW77" i="24"/>
  <c r="L216" i="11"/>
  <c r="EW199" i="24"/>
  <c r="L222" i="11"/>
  <c r="L117" i="11"/>
  <c r="L173" i="11"/>
  <c r="L113" i="11"/>
  <c r="L165" i="11"/>
  <c r="L115" i="11"/>
  <c r="EW9" i="24"/>
  <c r="EW146" i="24"/>
  <c r="EW4" i="24"/>
  <c r="EW161" i="24"/>
  <c r="EW45" i="24"/>
  <c r="D118" i="11"/>
  <c r="L107" i="11"/>
  <c r="L58" i="11"/>
  <c r="EW177" i="24"/>
  <c r="L220" i="11"/>
  <c r="EW164" i="24"/>
  <c r="L190" i="11"/>
  <c r="L63" i="11"/>
  <c r="D133" i="11"/>
  <c r="L81" i="11"/>
  <c r="EW195" i="24"/>
  <c r="L90" i="11"/>
  <c r="L48" i="11"/>
  <c r="D92" i="11"/>
  <c r="L119" i="11"/>
  <c r="EW162" i="24"/>
  <c r="EW51" i="24"/>
  <c r="L39" i="11"/>
  <c r="EW223" i="24"/>
  <c r="EW144" i="24"/>
  <c r="EW117" i="24"/>
  <c r="L27" i="11"/>
  <c r="L202" i="11"/>
  <c r="L40" i="11"/>
  <c r="D199" i="11"/>
  <c r="L105" i="11"/>
  <c r="L218" i="11"/>
  <c r="L21" i="11"/>
  <c r="EW119" i="24"/>
  <c r="EW154" i="24"/>
  <c r="EW114" i="24"/>
  <c r="EW172" i="24"/>
  <c r="L14" i="11"/>
  <c r="EW56" i="24"/>
  <c r="EW108" i="24"/>
  <c r="L31" i="11"/>
  <c r="EW87" i="24"/>
  <c r="EW138" i="24"/>
  <c r="EW101" i="24"/>
  <c r="L257" i="11"/>
  <c r="L184" i="11"/>
  <c r="L47" i="11"/>
  <c r="L193" i="11"/>
  <c r="L196" i="11"/>
  <c r="D159" i="11"/>
  <c r="L177" i="11"/>
  <c r="L247" i="11"/>
  <c r="EW89" i="24"/>
  <c r="EW26" i="24"/>
  <c r="EW182" i="24"/>
  <c r="EW243" i="24"/>
  <c r="EW213" i="24"/>
  <c r="D83" i="11"/>
  <c r="EW235" i="24"/>
  <c r="L252" i="11"/>
  <c r="EW202" i="24"/>
  <c r="D76" i="11"/>
  <c r="EW90" i="24"/>
  <c r="L13" i="11"/>
  <c r="EW167" i="24"/>
  <c r="L114" i="11"/>
  <c r="EW244" i="24"/>
  <c r="EW63" i="24"/>
  <c r="D217" i="11"/>
  <c r="EW127" i="24"/>
  <c r="L78" i="11"/>
  <c r="L74" i="11"/>
  <c r="L69" i="11"/>
  <c r="EW25" i="24"/>
  <c r="EW111" i="24"/>
  <c r="EW42" i="24"/>
  <c r="EW141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23" i="24"/>
  <c r="L211" i="11"/>
  <c r="EW215" i="24"/>
  <c r="L77" i="11"/>
  <c r="EW96" i="24"/>
  <c r="L246" i="11"/>
  <c r="L199" i="11"/>
  <c r="L224" i="11"/>
  <c r="EW230" i="24"/>
  <c r="EW134" i="24"/>
  <c r="EW5" i="24"/>
  <c r="L89" i="11"/>
  <c r="D233" i="11"/>
  <c r="EW209" i="24"/>
  <c r="L140" i="11"/>
  <c r="L133" i="11"/>
  <c r="EW227" i="24"/>
  <c r="EW49" i="24"/>
  <c r="L205" i="11"/>
  <c r="EW152" i="24"/>
  <c r="EW211" i="24"/>
  <c r="L210" i="11"/>
  <c r="EW14" i="24"/>
  <c r="EW10" i="24"/>
  <c r="EW233" i="24"/>
  <c r="EW65" i="24"/>
  <c r="L32" i="11"/>
  <c r="L17" i="11"/>
  <c r="L221" i="11"/>
  <c r="L66" i="11"/>
  <c r="L195" i="11"/>
  <c r="L194" i="11"/>
  <c r="EW24" i="24"/>
  <c r="EW133" i="24"/>
  <c r="D67" i="11"/>
  <c r="EW241" i="24"/>
  <c r="L251" i="11"/>
  <c r="L16" i="11"/>
  <c r="L256" i="11"/>
  <c r="L241" i="11"/>
  <c r="L254" i="11"/>
  <c r="EW151" i="24"/>
  <c r="EW207" i="24"/>
  <c r="EW110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16" i="24"/>
  <c r="L207" i="11"/>
  <c r="L86" i="11"/>
  <c r="L136" i="11"/>
  <c r="EW193" i="24"/>
  <c r="L84" i="11"/>
  <c r="EW221" i="24"/>
  <c r="L94" i="11"/>
  <c r="EW116" i="24"/>
  <c r="L23" i="11"/>
  <c r="L138" i="11"/>
  <c r="L104" i="11"/>
  <c r="L245" i="11"/>
  <c r="D59" i="11"/>
  <c r="L82" i="11"/>
  <c r="L213" i="11"/>
  <c r="L26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T175" i="24" s="1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U97" i="24" s="1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U219" i="24" s="1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U113" i="24" s="1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U35" i="24" s="1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U155" i="24" s="1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U145" i="24" s="1"/>
  <c r="FE66" i="24"/>
  <c r="FI31" i="24"/>
  <c r="FI29" i="24"/>
  <c r="FJ204" i="24"/>
  <c r="FJ198" i="24"/>
  <c r="FE223" i="24"/>
  <c r="FE55" i="24"/>
  <c r="FE78" i="24"/>
  <c r="FE72" i="24"/>
  <c r="FE45" i="24"/>
  <c r="FE19" i="24"/>
  <c r="FU19" i="24" s="1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U152" i="24" s="1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U186" i="24" s="1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U32" i="24" s="1"/>
  <c r="FJ197" i="24"/>
  <c r="FJ106" i="24"/>
  <c r="FJ111" i="24"/>
  <c r="FE27" i="24"/>
  <c r="FE74" i="24"/>
  <c r="FE43" i="24"/>
  <c r="FI145" i="24"/>
  <c r="FE240" i="24"/>
  <c r="FU240" i="24" s="1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U111" i="24" s="1"/>
  <c r="FI37" i="24"/>
  <c r="FE110" i="24"/>
  <c r="FU110" i="24" s="1"/>
  <c r="FI60" i="24"/>
  <c r="FE109" i="24"/>
  <c r="FE88" i="24"/>
  <c r="FU88" i="24" s="1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U95" i="24" l="1"/>
  <c r="FU62" i="24"/>
  <c r="FU115" i="24"/>
  <c r="FU173" i="24"/>
  <c r="FU165" i="24"/>
  <c r="FU117" i="24"/>
  <c r="FU72" i="24"/>
  <c r="FU127" i="24"/>
  <c r="FU15" i="24"/>
  <c r="FU4" i="24"/>
  <c r="FU101" i="24"/>
  <c r="FU229" i="24"/>
  <c r="FU154" i="24"/>
  <c r="FU196" i="24"/>
  <c r="FU189" i="24"/>
  <c r="FU178" i="24"/>
  <c r="FU25" i="24"/>
  <c r="FU209" i="24"/>
  <c r="FU118" i="24"/>
  <c r="FU102" i="24"/>
  <c r="FU171" i="24"/>
  <c r="FU7" i="24"/>
  <c r="FU204" i="24"/>
  <c r="FU64" i="24"/>
  <c r="FU106" i="24"/>
  <c r="FU245" i="24"/>
  <c r="FU44" i="24"/>
  <c r="FU20" i="24"/>
  <c r="FU100" i="24"/>
  <c r="FU234" i="24"/>
  <c r="FU126" i="24"/>
  <c r="FU180" i="24"/>
  <c r="FU160" i="24"/>
  <c r="FU28" i="24"/>
  <c r="FU179" i="24"/>
  <c r="FU239" i="24"/>
  <c r="Z60" i="27"/>
  <c r="W59" i="27"/>
  <c r="Z61" i="27"/>
  <c r="Z94" i="27"/>
  <c r="V39" i="27"/>
  <c r="Z97" i="27"/>
  <c r="Z171" i="27"/>
  <c r="Z136" i="27"/>
  <c r="Z186" i="27"/>
  <c r="X76" i="27"/>
  <c r="U158" i="27"/>
  <c r="X130" i="27"/>
  <c r="U251" i="27"/>
  <c r="X118" i="27"/>
  <c r="Z73" i="27"/>
  <c r="Z66" i="27"/>
  <c r="W194" i="27"/>
  <c r="Z45" i="27"/>
  <c r="Z177" i="27"/>
  <c r="X170" i="27"/>
  <c r="FU31" i="24"/>
  <c r="FU56" i="24"/>
  <c r="FU43" i="24"/>
  <c r="FU105" i="24"/>
  <c r="FU143" i="24"/>
  <c r="FU14" i="24"/>
  <c r="FU46" i="24"/>
  <c r="FU139" i="24"/>
  <c r="FU249" i="24"/>
  <c r="FU73" i="24"/>
  <c r="FU30" i="24"/>
  <c r="FU92" i="24"/>
  <c r="FU6" i="24"/>
  <c r="FU79" i="24"/>
  <c r="FU225" i="24"/>
  <c r="FU133" i="24"/>
  <c r="FU244" i="24"/>
  <c r="FU207" i="24"/>
  <c r="FU98" i="24"/>
  <c r="FU147" i="24"/>
  <c r="FU8" i="24"/>
  <c r="FU172" i="24"/>
  <c r="FU49" i="24"/>
  <c r="FU159" i="24"/>
  <c r="FU200" i="24"/>
  <c r="FU136" i="24"/>
  <c r="FU211" i="24"/>
  <c r="FU242" i="24"/>
  <c r="FU11" i="24"/>
  <c r="FU70" i="24"/>
  <c r="FU215" i="24"/>
  <c r="FU61" i="24"/>
  <c r="FU205" i="24"/>
  <c r="FU129" i="24"/>
  <c r="FU37" i="24"/>
  <c r="FU195" i="24"/>
  <c r="FU13" i="24"/>
  <c r="X141" i="27"/>
  <c r="U156" i="27"/>
  <c r="X46" i="27"/>
  <c r="V79" i="27"/>
  <c r="V32" i="27"/>
  <c r="V232" i="27"/>
  <c r="V183" i="27"/>
  <c r="Z188" i="27"/>
  <c r="U247" i="27"/>
  <c r="V113" i="27"/>
  <c r="X27" i="27"/>
  <c r="X25" i="27"/>
  <c r="X239" i="27"/>
  <c r="U147" i="27"/>
  <c r="V159" i="27"/>
  <c r="X26" i="27"/>
  <c r="V180" i="27"/>
  <c r="Z247" i="27"/>
  <c r="Z196" i="27"/>
  <c r="V187" i="27"/>
  <c r="X7" i="27"/>
  <c r="FU232" i="24"/>
  <c r="FU194" i="24"/>
  <c r="FU104" i="24"/>
  <c r="FU217" i="24"/>
  <c r="FU80" i="24"/>
  <c r="FU63" i="24"/>
  <c r="FU201" i="24"/>
  <c r="FU10" i="24"/>
  <c r="FU128" i="24"/>
  <c r="FU130" i="24"/>
  <c r="FU91" i="24"/>
  <c r="FU235" i="24"/>
  <c r="FU216" i="24"/>
  <c r="FU45" i="24"/>
  <c r="FU112" i="24"/>
  <c r="FU149" i="24"/>
  <c r="FU119" i="24"/>
  <c r="FU87" i="24"/>
  <c r="FU125" i="24"/>
  <c r="Z18" i="27"/>
  <c r="Z115" i="27"/>
  <c r="X57" i="27"/>
  <c r="AA93" i="27"/>
  <c r="U33" i="27"/>
  <c r="AA16" i="27"/>
  <c r="AA218" i="27"/>
  <c r="Z23" i="27"/>
  <c r="Z29" i="27"/>
  <c r="Y98" i="27"/>
  <c r="X176" i="27"/>
  <c r="V60" i="27"/>
  <c r="W221" i="27"/>
  <c r="Z248" i="27"/>
  <c r="U13" i="27"/>
  <c r="W186" i="27"/>
  <c r="Z201" i="27"/>
  <c r="Z181" i="27"/>
  <c r="Z16" i="27"/>
  <c r="Z207" i="27"/>
  <c r="Z52" i="27"/>
  <c r="Z235" i="27"/>
  <c r="Z40" i="27"/>
  <c r="W176" i="27"/>
  <c r="Z137" i="27"/>
  <c r="Z173" i="27"/>
  <c r="Z127" i="27"/>
  <c r="Y140" i="27"/>
  <c r="Y233" i="27"/>
  <c r="W18" i="27"/>
  <c r="W198" i="27"/>
  <c r="Z128" i="27"/>
  <c r="U92" i="27"/>
  <c r="Y217" i="27"/>
  <c r="U80" i="27"/>
  <c r="Z86" i="27"/>
  <c r="Z249" i="27"/>
  <c r="W9" i="27"/>
  <c r="W44" i="27"/>
  <c r="W244" i="27"/>
  <c r="Y117" i="27"/>
  <c r="U26" i="27"/>
  <c r="Y145" i="27"/>
  <c r="Y215" i="27"/>
  <c r="W17" i="27"/>
  <c r="W101" i="27"/>
  <c r="U231" i="27"/>
  <c r="V141" i="27"/>
  <c r="U36" i="27"/>
  <c r="Z41" i="27"/>
  <c r="X246" i="27"/>
  <c r="W48" i="27"/>
  <c r="X83" i="27"/>
  <c r="W166" i="27"/>
  <c r="W74" i="27"/>
  <c r="Z155" i="27"/>
  <c r="Z142" i="27"/>
  <c r="Z53" i="27"/>
  <c r="Z75" i="27"/>
  <c r="W179" i="27"/>
  <c r="U28" i="27"/>
  <c r="U11" i="27"/>
  <c r="Y160" i="27"/>
  <c r="Z168" i="27"/>
  <c r="Z119" i="27"/>
  <c r="Z49" i="27"/>
  <c r="Z149" i="27"/>
  <c r="Y234" i="27"/>
  <c r="V157" i="27"/>
  <c r="Z225" i="27"/>
  <c r="Z93" i="27"/>
  <c r="Z242" i="27"/>
  <c r="Z35" i="27"/>
  <c r="U228" i="27"/>
  <c r="Y208" i="27"/>
  <c r="Y72" i="27"/>
  <c r="Z238" i="27"/>
  <c r="Z114" i="27"/>
  <c r="W159" i="27"/>
  <c r="Y167" i="27"/>
  <c r="W29" i="27"/>
  <c r="U108" i="27"/>
  <c r="Z22" i="27"/>
  <c r="U176" i="27"/>
  <c r="Z44" i="27"/>
  <c r="Z147" i="27"/>
  <c r="V33" i="27"/>
  <c r="W242" i="27"/>
  <c r="U17" i="27"/>
  <c r="Z161" i="27"/>
  <c r="Z204" i="27"/>
  <c r="Z172" i="27"/>
  <c r="Y37" i="27"/>
  <c r="V72" i="27"/>
  <c r="Y89" i="27"/>
  <c r="U47" i="27"/>
  <c r="Y15" i="27"/>
  <c r="Z152" i="27"/>
  <c r="Z163" i="27"/>
  <c r="U63" i="27"/>
  <c r="Z169" i="27"/>
  <c r="U19" i="27"/>
  <c r="V135" i="27"/>
  <c r="FU57" i="24"/>
  <c r="FZ104" i="24" a="1"/>
  <c r="FZ104" i="24" s="1"/>
  <c r="FU52" i="24"/>
  <c r="FU162" i="24"/>
  <c r="FU218" i="24"/>
  <c r="FU176" i="24"/>
  <c r="FU174" i="24"/>
  <c r="FW199" i="24"/>
  <c r="FW30" i="24"/>
  <c r="FU108" i="24"/>
  <c r="FW219" i="24"/>
  <c r="FU148" i="24"/>
  <c r="FU203" i="24"/>
  <c r="FW10" i="24"/>
  <c r="FW19" i="24"/>
  <c r="FW97" i="24"/>
  <c r="FW32" i="24"/>
  <c r="FW174" i="24"/>
  <c r="FU146" i="24"/>
  <c r="FU163" i="24"/>
  <c r="FU60" i="24"/>
  <c r="FU212" i="24"/>
  <c r="FU121" i="24"/>
  <c r="FW152" i="24"/>
  <c r="FU198" i="24"/>
  <c r="FU197" i="24"/>
  <c r="FW44" i="24"/>
  <c r="V215" i="27"/>
  <c r="Z20" i="27"/>
  <c r="Y187" i="27"/>
  <c r="U84" i="27"/>
  <c r="U86" i="27"/>
  <c r="Y58" i="27"/>
  <c r="W88" i="27"/>
  <c r="W104" i="27"/>
  <c r="U76" i="27"/>
  <c r="V240" i="27"/>
  <c r="Z191" i="27"/>
  <c r="Z227" i="27"/>
  <c r="Z244" i="27"/>
  <c r="Z34" i="27"/>
  <c r="Z81" i="27"/>
  <c r="Z104" i="27"/>
  <c r="Z254" i="27"/>
  <c r="Z237" i="27"/>
  <c r="AA121" i="27"/>
  <c r="Z92" i="27"/>
  <c r="Z231" i="27"/>
  <c r="Z106" i="27"/>
  <c r="U211" i="27"/>
  <c r="Y60" i="27"/>
  <c r="Z96" i="27"/>
  <c r="Y143" i="27"/>
  <c r="V73" i="27"/>
  <c r="W183" i="27"/>
  <c r="X67" i="27"/>
  <c r="U149" i="27"/>
  <c r="X47" i="27"/>
  <c r="U181" i="27"/>
  <c r="V80" i="27"/>
  <c r="AA231" i="27"/>
  <c r="Z167" i="27"/>
  <c r="Z228" i="27"/>
  <c r="Y125" i="27"/>
  <c r="AA158" i="27"/>
  <c r="AA132" i="27"/>
  <c r="AA8" i="27"/>
  <c r="U48" i="27"/>
  <c r="W142" i="27"/>
  <c r="X192" i="27"/>
  <c r="Z11" i="27"/>
  <c r="Z85" i="27"/>
  <c r="AA182" i="27"/>
  <c r="Y169" i="27"/>
  <c r="U248" i="27"/>
  <c r="U40" i="27"/>
  <c r="AA251" i="27"/>
  <c r="AA222" i="27"/>
  <c r="V249" i="27"/>
  <c r="W128" i="27"/>
  <c r="AA85" i="27"/>
  <c r="AA228" i="27"/>
  <c r="U148" i="27"/>
  <c r="Z203" i="27"/>
  <c r="U71" i="27"/>
  <c r="Y92" i="27"/>
  <c r="Y236" i="27"/>
  <c r="AA162" i="27"/>
  <c r="U207" i="27"/>
  <c r="W185" i="27"/>
  <c r="Y65" i="27"/>
  <c r="U15" i="27"/>
  <c r="Z194" i="27"/>
  <c r="Y214" i="27"/>
  <c r="W120" i="27"/>
  <c r="Y40" i="27"/>
  <c r="AA23" i="27"/>
  <c r="AA29" i="27"/>
  <c r="AA198" i="27"/>
  <c r="W214" i="27"/>
  <c r="V77" i="27"/>
  <c r="V21" i="27"/>
  <c r="U226" i="27"/>
  <c r="V119" i="27"/>
  <c r="V181" i="27"/>
  <c r="Z17" i="27"/>
  <c r="Z32" i="27"/>
  <c r="X97" i="27"/>
  <c r="V64" i="27"/>
  <c r="Z162" i="27"/>
  <c r="Z157" i="27"/>
  <c r="AA48" i="27"/>
  <c r="Z102" i="27"/>
  <c r="U29" i="27"/>
  <c r="U116" i="27"/>
  <c r="U87" i="27"/>
  <c r="Y45" i="27"/>
  <c r="W31" i="27"/>
  <c r="Z13" i="27"/>
  <c r="Y179" i="27"/>
  <c r="W37" i="27"/>
  <c r="U128" i="27"/>
  <c r="W189" i="27"/>
  <c r="Y105" i="27"/>
  <c r="U99" i="27"/>
  <c r="AA89" i="27"/>
  <c r="AA160" i="27"/>
  <c r="Y232" i="27"/>
  <c r="U225" i="27"/>
  <c r="FU166" i="24"/>
  <c r="FU164" i="24"/>
  <c r="FU116" i="24"/>
  <c r="FU228" i="24"/>
  <c r="FU158" i="24"/>
  <c r="FU47" i="24"/>
  <c r="FW36" i="24"/>
  <c r="FW28" i="24"/>
  <c r="FW200" i="24"/>
  <c r="FW160" i="24"/>
  <c r="FW228" i="24"/>
  <c r="FW240" i="24"/>
  <c r="FW80" i="24"/>
  <c r="FW79" i="24"/>
  <c r="FW201" i="24"/>
  <c r="FW49" i="24"/>
  <c r="FW133" i="24"/>
  <c r="FU156" i="24"/>
  <c r="FW104" i="24"/>
  <c r="FW118" i="24"/>
  <c r="FW92" i="24"/>
  <c r="FW143" i="24"/>
  <c r="FW37" i="24"/>
  <c r="FW155" i="24"/>
  <c r="FS106" i="24"/>
  <c r="FR195" i="24"/>
  <c r="FU138" i="24"/>
  <c r="FW212" i="24"/>
  <c r="FW126" i="24"/>
  <c r="FW91" i="24"/>
  <c r="FW189" i="24"/>
  <c r="FW127" i="24"/>
  <c r="FW13" i="24"/>
  <c r="FU96" i="24"/>
  <c r="FU187" i="24"/>
  <c r="FZ163" i="24" a="1"/>
  <c r="FZ163" i="24" s="1"/>
  <c r="GD163" i="24" s="1"/>
  <c r="FZ141" i="24" a="1"/>
  <c r="FZ141" i="24" s="1"/>
  <c r="GD141" i="24" s="1"/>
  <c r="FZ131" i="24" a="1"/>
  <c r="FZ131" i="24" s="1"/>
  <c r="GD131" i="24" s="1"/>
  <c r="FW31" i="24"/>
  <c r="FW138" i="24"/>
  <c r="FW100" i="24"/>
  <c r="FW204" i="24"/>
  <c r="FW129" i="24"/>
  <c r="FW171" i="24"/>
  <c r="FW172" i="24"/>
  <c r="FW239" i="24"/>
  <c r="FW95" i="24"/>
  <c r="FW14" i="24"/>
  <c r="FR128" i="24"/>
  <c r="FZ203" i="24" a="1"/>
  <c r="FZ203" i="24" s="1"/>
  <c r="GD203" i="24" s="1"/>
  <c r="FZ147" i="24" a="1"/>
  <c r="FZ147" i="24" s="1"/>
  <c r="FU40" i="24"/>
  <c r="FU199" i="24"/>
  <c r="FW222" i="24"/>
  <c r="FT146" i="24"/>
  <c r="FR131" i="24"/>
  <c r="FZ38" i="24" a="1"/>
  <c r="FZ38" i="24" s="1"/>
  <c r="FZ97" i="24" a="1"/>
  <c r="FZ97" i="24" s="1"/>
  <c r="FQ57" i="24"/>
  <c r="FQ81" i="24"/>
  <c r="FS192" i="24"/>
  <c r="FS234" i="24"/>
  <c r="FQ34" i="24"/>
  <c r="FZ48" i="24" a="1"/>
  <c r="FZ48" i="24" s="1"/>
  <c r="FZ128" i="24" a="1"/>
  <c r="FZ128" i="24" s="1"/>
  <c r="FZ113" i="24" a="1"/>
  <c r="FZ113" i="24" s="1"/>
  <c r="GD113" i="24" s="1"/>
  <c r="FZ76" i="24" a="1"/>
  <c r="FZ76" i="24" s="1"/>
  <c r="GD76" i="24" s="1"/>
  <c r="FU39" i="24"/>
  <c r="FW156" i="24"/>
  <c r="FW234" i="24"/>
  <c r="FW4" i="24"/>
  <c r="FS5" i="24"/>
  <c r="FS242" i="24"/>
  <c r="FS28" i="24"/>
  <c r="FS176" i="24"/>
  <c r="GL163" i="24" a="1"/>
  <c r="GL163" i="24" s="1"/>
  <c r="GL235" i="24" a="1"/>
  <c r="GL235" i="24" s="1"/>
  <c r="GM100" i="24" a="1"/>
  <c r="GM100" i="24" s="1"/>
  <c r="GM167" i="24" a="1"/>
  <c r="GM167" i="24" s="1"/>
  <c r="GK38" i="24" a="1"/>
  <c r="GK38" i="24" s="1"/>
  <c r="GM215" i="24" a="1"/>
  <c r="GM215" i="24" s="1"/>
  <c r="GL121" i="24" a="1"/>
  <c r="GL121" i="24" s="1"/>
  <c r="GL10" i="24" a="1"/>
  <c r="GL10" i="24" s="1"/>
  <c r="GM35" i="24" a="1"/>
  <c r="GM35" i="24" s="1"/>
  <c r="GK21" i="24" a="1"/>
  <c r="GK21" i="24" s="1"/>
  <c r="GK20" i="24" a="1"/>
  <c r="GK20" i="24" s="1"/>
  <c r="GK194" i="24" a="1"/>
  <c r="GK194" i="24" s="1"/>
  <c r="GM60" i="24" a="1"/>
  <c r="GM60" i="24" s="1"/>
  <c r="GK40" i="24" a="1"/>
  <c r="GK40" i="24" s="1"/>
  <c r="GM16" i="24" a="1"/>
  <c r="GM16" i="24" s="1"/>
  <c r="GM239" i="24" a="1"/>
  <c r="GM239" i="24" s="1"/>
  <c r="GK177" i="24" a="1"/>
  <c r="GK177" i="24" s="1"/>
  <c r="GL68" i="24" a="1"/>
  <c r="GL68" i="24" s="1"/>
  <c r="GK191" i="24" a="1"/>
  <c r="GK191" i="24" s="1"/>
  <c r="GL9" i="24" a="1"/>
  <c r="GL9" i="24" s="1"/>
  <c r="GM194" i="24" a="1"/>
  <c r="GM194" i="24" s="1"/>
  <c r="GL222" i="24" a="1"/>
  <c r="GL222" i="24" s="1"/>
  <c r="GM50" i="24" a="1"/>
  <c r="GM50" i="24" s="1"/>
  <c r="GL196" i="24" a="1"/>
  <c r="GL196" i="24" s="1"/>
  <c r="GM11" i="24" a="1"/>
  <c r="GM11" i="24" s="1"/>
  <c r="GL229" i="24" a="1"/>
  <c r="GL229" i="24" s="1"/>
  <c r="GL205" i="24" a="1"/>
  <c r="GL205" i="24" s="1"/>
  <c r="GK90" i="24" a="1"/>
  <c r="GK90" i="24" s="1"/>
  <c r="GL8" i="24" a="1"/>
  <c r="GL8" i="24" s="1"/>
  <c r="GK226" i="24" a="1"/>
  <c r="GK226" i="24" s="1"/>
  <c r="GM208" i="24" a="1"/>
  <c r="GM208" i="24" s="1"/>
  <c r="GL172" i="24" a="1"/>
  <c r="GL172" i="24" s="1"/>
  <c r="GL175" i="24" a="1"/>
  <c r="GL175" i="24" s="1"/>
  <c r="GL94" i="24" a="1"/>
  <c r="GL94" i="24" s="1"/>
  <c r="GL155" i="24" a="1"/>
  <c r="GL155" i="24" s="1"/>
  <c r="GK83" i="24" a="1"/>
  <c r="GK83" i="24" s="1"/>
  <c r="GK15" i="24" a="1"/>
  <c r="GK15" i="24" s="1"/>
  <c r="GL225" i="24" a="1"/>
  <c r="GL225" i="24" s="1"/>
  <c r="GK88" i="24" a="1"/>
  <c r="GK88" i="24" s="1"/>
  <c r="GK33" i="24" a="1"/>
  <c r="GK33" i="24" s="1"/>
  <c r="GL95" i="24" a="1"/>
  <c r="GL95" i="24" s="1"/>
  <c r="GK141" i="24" a="1"/>
  <c r="GK141" i="24" s="1"/>
  <c r="GM135" i="24" a="1"/>
  <c r="GM135" i="24" s="1"/>
  <c r="GM151" i="24" a="1"/>
  <c r="GM151" i="24" s="1"/>
  <c r="GL107" i="24" a="1"/>
  <c r="GL107" i="24" s="1"/>
  <c r="GM106" i="24" a="1"/>
  <c r="GM106" i="24" s="1"/>
  <c r="GL220" i="24" a="1"/>
  <c r="GL220" i="24" s="1"/>
  <c r="GL79" i="24" a="1"/>
  <c r="GL79" i="24" s="1"/>
  <c r="GM38" i="24" a="1"/>
  <c r="GM38" i="24" s="1"/>
  <c r="GK163" i="24" a="1"/>
  <c r="GK163" i="24" s="1"/>
  <c r="GM40" i="24" a="1"/>
  <c r="GM40" i="24" s="1"/>
  <c r="GM187" i="24" a="1"/>
  <c r="GM187" i="24" s="1"/>
  <c r="GK115" i="24" a="1"/>
  <c r="GK115" i="24" s="1"/>
  <c r="GL125" i="24" a="1"/>
  <c r="GL125" i="24" s="1"/>
  <c r="GM41" i="24" a="1"/>
  <c r="GM41" i="24" s="1"/>
  <c r="GM241" i="24" a="1"/>
  <c r="GM241" i="24" s="1"/>
  <c r="GL88" i="24" a="1"/>
  <c r="GL88" i="24" s="1"/>
  <c r="GM156" i="24" a="1"/>
  <c r="GM156" i="24" s="1"/>
  <c r="GK92" i="24" a="1"/>
  <c r="GK92" i="24" s="1"/>
  <c r="GL151" i="24" a="1"/>
  <c r="GL151" i="24" s="1"/>
  <c r="GM33" i="24" a="1"/>
  <c r="GM33" i="24" s="1"/>
  <c r="GM145" i="24" a="1"/>
  <c r="GM145" i="24" s="1"/>
  <c r="GK61" i="24" a="1"/>
  <c r="GK61" i="24" s="1"/>
  <c r="GM217" i="24" a="1"/>
  <c r="GM217" i="24" s="1"/>
  <c r="GM14" i="24" a="1"/>
  <c r="GM14" i="24" s="1"/>
  <c r="GM8" i="24" a="1"/>
  <c r="GM8" i="24" s="1"/>
  <c r="GL110" i="24" a="1"/>
  <c r="GL110" i="24" s="1"/>
  <c r="GK234" i="24" a="1"/>
  <c r="GK234" i="24" s="1"/>
  <c r="GM112" i="24" a="1"/>
  <c r="GM112" i="24" s="1"/>
  <c r="GK48" i="24" a="1"/>
  <c r="GK48" i="24" s="1"/>
  <c r="GL228" i="24" a="1"/>
  <c r="GL228" i="24" s="1"/>
  <c r="GM74" i="24" a="1"/>
  <c r="GM74" i="24" s="1"/>
  <c r="GM44" i="24" a="1"/>
  <c r="GM44" i="24" s="1"/>
  <c r="GL72" i="24" a="1"/>
  <c r="GL72" i="24" s="1"/>
  <c r="GL231" i="24" a="1"/>
  <c r="GL231" i="24" s="1"/>
  <c r="GL58" i="24" a="1"/>
  <c r="GL58" i="24" s="1"/>
  <c r="GM214" i="24" a="1"/>
  <c r="GM214" i="24" s="1"/>
  <c r="GM86" i="24" a="1"/>
  <c r="GM86" i="24" s="1"/>
  <c r="GM177" i="24" a="1"/>
  <c r="GM177" i="24" s="1"/>
  <c r="GL108" i="24" a="1"/>
  <c r="GL108" i="24" s="1"/>
  <c r="GM198" i="24" a="1"/>
  <c r="GM198" i="24" s="1"/>
  <c r="GM193" i="24" a="1"/>
  <c r="GM193" i="24" s="1"/>
  <c r="GL37" i="24" a="1"/>
  <c r="GL37" i="24" s="1"/>
  <c r="GK203" i="24" a="1"/>
  <c r="GK203" i="24" s="1"/>
  <c r="GM15" i="24" a="1"/>
  <c r="GM15" i="24" s="1"/>
  <c r="GM211" i="24" a="1"/>
  <c r="GM211" i="24" s="1"/>
  <c r="GL123" i="24" a="1"/>
  <c r="GL123" i="24" s="1"/>
  <c r="GM231" i="24" a="1"/>
  <c r="GM231" i="24" s="1"/>
  <c r="GM104" i="24" a="1"/>
  <c r="GM104" i="24" s="1"/>
  <c r="GK119" i="24" a="1"/>
  <c r="GK119" i="24" s="1"/>
  <c r="GK139" i="24" a="1"/>
  <c r="GK139" i="24" s="1"/>
  <c r="GL213" i="24" a="1"/>
  <c r="GL213" i="24" s="1"/>
  <c r="GL169" i="24" a="1"/>
  <c r="GL169" i="24" s="1"/>
  <c r="GM37" i="24" a="1"/>
  <c r="GM37" i="24" s="1"/>
  <c r="GL13" i="24" a="1"/>
  <c r="GL13" i="24" s="1"/>
  <c r="GK155" i="24" a="1"/>
  <c r="GK155" i="24" s="1"/>
  <c r="GM54" i="24" a="1"/>
  <c r="GM54" i="24" s="1"/>
  <c r="GK85" i="24" a="1"/>
  <c r="GK85" i="24" s="1"/>
  <c r="GL97" i="24" a="1"/>
  <c r="GL97" i="24" s="1"/>
  <c r="GK212" i="24" a="1"/>
  <c r="GK212" i="24" s="1"/>
  <c r="GL139" i="24" a="1"/>
  <c r="GL139" i="24" s="1"/>
  <c r="FZ226" i="24" a="1"/>
  <c r="FZ226" i="24" s="1"/>
  <c r="FZ235" i="24" a="1"/>
  <c r="FZ235" i="24" s="1"/>
  <c r="FZ89" i="24" a="1"/>
  <c r="FZ89" i="24" s="1"/>
  <c r="FZ180" i="24" a="1"/>
  <c r="FZ180" i="24" s="1"/>
  <c r="GD180" i="24" s="1"/>
  <c r="FJ252" i="24"/>
  <c r="FU222" i="24"/>
  <c r="FU123" i="24"/>
  <c r="FU68" i="24"/>
  <c r="FW205" i="24"/>
  <c r="FW45" i="24"/>
  <c r="FW20" i="24"/>
  <c r="FW215" i="24"/>
  <c r="FW62" i="24"/>
  <c r="FW64" i="24"/>
  <c r="FW25" i="24"/>
  <c r="FW145" i="24"/>
  <c r="FS246" i="24"/>
  <c r="FS153" i="24"/>
  <c r="FQ110" i="24"/>
  <c r="FQ247" i="24"/>
  <c r="GN247" i="24" s="1" a="1"/>
  <c r="GN247" i="24" s="1"/>
  <c r="GK95" i="24" a="1"/>
  <c r="GK95" i="24" s="1"/>
  <c r="GL191" i="24" a="1"/>
  <c r="GL191" i="24" s="1"/>
  <c r="GK58" i="24" a="1"/>
  <c r="GK58" i="24" s="1"/>
  <c r="GK49" i="24" a="1"/>
  <c r="GK49" i="24" s="1"/>
  <c r="GL54" i="24" a="1"/>
  <c r="GL54" i="24" s="1"/>
  <c r="GM207" i="24" a="1"/>
  <c r="GM207" i="24" s="1"/>
  <c r="GM220" i="24" a="1"/>
  <c r="GM220" i="24" s="1"/>
  <c r="GM237" i="24" a="1"/>
  <c r="GM237" i="24" s="1"/>
  <c r="GL47" i="24" a="1"/>
  <c r="GL47" i="24" s="1"/>
  <c r="GL85" i="24" a="1"/>
  <c r="GL85" i="24" s="1"/>
  <c r="GL149" i="24" a="1"/>
  <c r="GL149" i="24" s="1"/>
  <c r="GM22" i="24" a="1"/>
  <c r="GM22" i="24" s="1"/>
  <c r="GM190" i="24" a="1"/>
  <c r="GM190" i="24" s="1"/>
  <c r="GM23" i="24" a="1"/>
  <c r="GM23" i="24" s="1"/>
  <c r="GK107" i="24" a="1"/>
  <c r="GK107" i="24" s="1"/>
  <c r="GK60" i="24" a="1"/>
  <c r="GK60" i="24" s="1"/>
  <c r="GM49" i="24" a="1"/>
  <c r="GM49" i="24" s="1"/>
  <c r="GK71" i="24" a="1"/>
  <c r="GK71" i="24" s="1"/>
  <c r="GL130" i="24" a="1"/>
  <c r="GL130" i="24" s="1"/>
  <c r="GK218" i="24" a="1"/>
  <c r="GK218" i="24" s="1"/>
  <c r="GL31" i="24" a="1"/>
  <c r="GL31" i="24" s="1"/>
  <c r="GM230" i="24" a="1"/>
  <c r="GM230" i="24" s="1"/>
  <c r="GL208" i="24" a="1"/>
  <c r="GL208" i="24" s="1"/>
  <c r="GM19" i="24" a="1"/>
  <c r="GM19" i="24" s="1"/>
  <c r="GL201" i="24" a="1"/>
  <c r="GL201" i="24" s="1"/>
  <c r="GK129" i="24" a="1"/>
  <c r="GK129" i="24" s="1"/>
  <c r="GK152" i="24" a="1"/>
  <c r="GK152" i="24" s="1"/>
  <c r="GK104" i="24" a="1"/>
  <c r="GK104" i="24" s="1"/>
  <c r="GL74" i="24" a="1"/>
  <c r="GL74" i="24" s="1"/>
  <c r="GK167" i="24" a="1"/>
  <c r="GK167" i="24" s="1"/>
  <c r="GK127" i="24" a="1"/>
  <c r="GK127" i="24" s="1"/>
  <c r="GK197" i="24" a="1"/>
  <c r="GK197" i="24" s="1"/>
  <c r="GL242" i="24" a="1"/>
  <c r="GL242" i="24" s="1"/>
  <c r="GK217" i="24" a="1"/>
  <c r="GK217" i="24" s="1"/>
  <c r="GM29" i="24" a="1"/>
  <c r="GM29" i="24" s="1"/>
  <c r="GL43" i="24" a="1"/>
  <c r="GL43" i="24" s="1"/>
  <c r="GK247" i="24" a="1"/>
  <c r="GK247" i="24" s="1"/>
  <c r="GK12" i="24" a="1"/>
  <c r="GK12" i="24" s="1"/>
  <c r="GM197" i="24" a="1"/>
  <c r="GM197" i="24" s="1"/>
  <c r="GL81" i="24" a="1"/>
  <c r="GL81" i="24" s="1"/>
  <c r="GM34" i="24" a="1"/>
  <c r="GM34" i="24" s="1"/>
  <c r="GK81" i="24" a="1"/>
  <c r="GK81" i="24" s="1"/>
  <c r="GL98" i="24" a="1"/>
  <c r="GL98" i="24" s="1"/>
  <c r="GL190" i="24" a="1"/>
  <c r="GL190" i="24" s="1"/>
  <c r="GM203" i="24" a="1"/>
  <c r="GM203" i="24" s="1"/>
  <c r="GK76" i="24" a="1"/>
  <c r="GK76" i="24" s="1"/>
  <c r="GL69" i="24" a="1"/>
  <c r="GL69" i="24" s="1"/>
  <c r="GK186" i="24" a="1"/>
  <c r="GK186" i="24" s="1"/>
  <c r="GK227" i="24" a="1"/>
  <c r="GK227" i="24" s="1"/>
  <c r="GK55" i="24" a="1"/>
  <c r="GK55" i="24" s="1"/>
  <c r="GK215" i="24" a="1"/>
  <c r="GK215" i="24" s="1"/>
  <c r="GL40" i="24" a="1"/>
  <c r="GL40" i="24" s="1"/>
  <c r="GM6" i="24" a="1"/>
  <c r="GM6" i="24" s="1"/>
  <c r="GL246" i="24" a="1"/>
  <c r="GL246" i="24" s="1"/>
  <c r="GK250" i="24" a="1"/>
  <c r="GK250" i="24" s="1"/>
  <c r="GL184" i="24" a="1"/>
  <c r="GL184" i="24" s="1"/>
  <c r="GM242" i="24" a="1"/>
  <c r="GM242" i="24" s="1"/>
  <c r="GM209" i="24" a="1"/>
  <c r="GM209" i="24" s="1"/>
  <c r="GM93" i="24" a="1"/>
  <c r="GM93" i="24" s="1"/>
  <c r="GM120" i="24" a="1"/>
  <c r="GM120" i="24" s="1"/>
  <c r="GL5" i="24" a="1"/>
  <c r="GL5" i="24" s="1"/>
  <c r="GM52" i="24" a="1"/>
  <c r="GM52" i="24" s="1"/>
  <c r="GL124" i="24" a="1"/>
  <c r="GL124" i="24" s="1"/>
  <c r="GK221" i="24" a="1"/>
  <c r="GK221" i="24" s="1"/>
  <c r="GK232" i="24" a="1"/>
  <c r="GK232" i="24" s="1"/>
  <c r="GM224" i="24" a="1"/>
  <c r="GM224" i="24" s="1"/>
  <c r="GL146" i="24" a="1"/>
  <c r="GL146" i="24" s="1"/>
  <c r="GL44" i="24" a="1"/>
  <c r="GL44" i="24" s="1"/>
  <c r="GL241" i="24" a="1"/>
  <c r="GL241" i="24" s="1"/>
  <c r="GM53" i="24" a="1"/>
  <c r="GM53" i="24" s="1"/>
  <c r="GK113" i="24" a="1"/>
  <c r="GK113" i="24" s="1"/>
  <c r="GL239" i="24" a="1"/>
  <c r="GL239" i="24" s="1"/>
  <c r="GM179" i="24" a="1"/>
  <c r="GM179" i="24" s="1"/>
  <c r="GK205" i="24" a="1"/>
  <c r="GK205" i="24" s="1"/>
  <c r="GK229" i="24" a="1"/>
  <c r="GK229" i="24" s="1"/>
  <c r="GK50" i="24" a="1"/>
  <c r="GK50" i="24" s="1"/>
  <c r="GL70" i="24" a="1"/>
  <c r="GL70" i="24" s="1"/>
  <c r="GK7" i="24" a="1"/>
  <c r="GK7" i="24" s="1"/>
  <c r="GL61" i="24" a="1"/>
  <c r="GL61" i="24" s="1"/>
  <c r="GM196" i="24" a="1"/>
  <c r="GM196" i="24" s="1"/>
  <c r="GK132" i="24" a="1"/>
  <c r="GK132" i="24" s="1"/>
  <c r="GK114" i="24" a="1"/>
  <c r="GK114" i="24" s="1"/>
  <c r="GM143" i="24" a="1"/>
  <c r="GM143" i="24" s="1"/>
  <c r="GL142" i="24" a="1"/>
  <c r="GL142" i="24" s="1"/>
  <c r="GK14" i="24" a="1"/>
  <c r="GK14" i="24" s="1"/>
  <c r="GK136" i="24" a="1"/>
  <c r="GK136" i="24" s="1"/>
  <c r="GK148" i="24" a="1"/>
  <c r="GK148" i="24" s="1"/>
  <c r="GL128" i="24" a="1"/>
  <c r="GL128" i="24" s="1"/>
  <c r="GM31" i="24" a="1"/>
  <c r="GM31" i="24" s="1"/>
  <c r="GK174" i="24" a="1"/>
  <c r="GK174" i="24" s="1"/>
  <c r="GL78" i="24" a="1"/>
  <c r="GL78" i="24" s="1"/>
  <c r="GL131" i="24" a="1"/>
  <c r="GL131" i="24" s="1"/>
  <c r="GM160" i="24" a="1"/>
  <c r="GM160" i="24" s="1"/>
  <c r="GM137" i="24" a="1"/>
  <c r="GM137" i="24" s="1"/>
  <c r="GK53" i="24" a="1"/>
  <c r="GK53" i="24" s="1"/>
  <c r="GK189" i="24" a="1"/>
  <c r="GK189" i="24" s="1"/>
  <c r="GM72" i="24" a="1"/>
  <c r="GM72" i="24" s="1"/>
  <c r="GL150" i="24" a="1"/>
  <c r="GL150" i="24" s="1"/>
  <c r="GM46" i="24" a="1"/>
  <c r="GM46" i="24" s="1"/>
  <c r="GM79" i="24" a="1"/>
  <c r="GM79" i="24" s="1"/>
  <c r="GL137" i="24" a="1"/>
  <c r="GL137" i="24" s="1"/>
  <c r="GM152" i="24" a="1"/>
  <c r="GM152" i="24" s="1"/>
  <c r="GK56" i="24" a="1"/>
  <c r="GK56" i="24" s="1"/>
  <c r="GL200" i="24" a="1"/>
  <c r="GL200" i="24" s="1"/>
  <c r="GL49" i="24" a="1"/>
  <c r="GL49" i="24" s="1"/>
  <c r="GL182" i="24" a="1"/>
  <c r="GL182" i="24" s="1"/>
  <c r="GM222" i="24" a="1"/>
  <c r="GM222" i="24" s="1"/>
  <c r="GL173" i="24" a="1"/>
  <c r="GL173" i="24" s="1"/>
  <c r="GM67" i="24" a="1"/>
  <c r="GM67" i="24" s="1"/>
  <c r="GK84" i="24" a="1"/>
  <c r="GK84" i="24" s="1"/>
  <c r="GL93" i="24" a="1"/>
  <c r="GL93" i="24" s="1"/>
  <c r="GK122" i="24" a="1"/>
  <c r="GK122" i="24" s="1"/>
  <c r="GK22" i="24" a="1"/>
  <c r="GK22" i="24" s="1"/>
  <c r="GM229" i="24" a="1"/>
  <c r="GM229" i="24" s="1"/>
  <c r="GM117" i="24" a="1"/>
  <c r="GM117" i="24" s="1"/>
  <c r="GL115" i="24" a="1"/>
  <c r="GL115" i="24" s="1"/>
  <c r="GL245" i="24" a="1"/>
  <c r="GL245" i="24" s="1"/>
  <c r="GL158" i="24" a="1"/>
  <c r="GL158" i="24" s="1"/>
  <c r="GK213" i="24" a="1"/>
  <c r="GK213" i="24" s="1"/>
  <c r="GK199" i="24" a="1"/>
  <c r="GK199" i="24" s="1"/>
  <c r="GK160" i="24" a="1"/>
  <c r="GK160" i="24" s="1"/>
  <c r="GK19" i="24" a="1"/>
  <c r="GK19" i="24" s="1"/>
  <c r="GL168" i="24" a="1"/>
  <c r="GL168" i="24" s="1"/>
  <c r="GK147" i="24" a="1"/>
  <c r="GK147" i="24" s="1"/>
  <c r="GM103" i="24" a="1"/>
  <c r="GM103" i="24" s="1"/>
  <c r="GK178" i="24" a="1"/>
  <c r="GK178" i="24" s="1"/>
  <c r="GM7" i="24" a="1"/>
  <c r="GM7" i="24" s="1"/>
  <c r="GM226" i="24" a="1"/>
  <c r="GM226" i="24" s="1"/>
  <c r="GM58" i="24" a="1"/>
  <c r="GM58" i="24" s="1"/>
  <c r="GK158" i="24" a="1"/>
  <c r="GK158" i="24" s="1"/>
  <c r="GK17" i="24" a="1"/>
  <c r="GK17" i="24" s="1"/>
  <c r="GM170" i="24" a="1"/>
  <c r="GM170" i="24" s="1"/>
  <c r="GM71" i="24" a="1"/>
  <c r="GM71" i="24" s="1"/>
  <c r="GM96" i="24" a="1"/>
  <c r="GM96" i="24" s="1"/>
  <c r="GK246" i="24" a="1"/>
  <c r="GK246" i="24" s="1"/>
  <c r="GK72" i="24" a="1"/>
  <c r="GK72" i="24" s="1"/>
  <c r="GK228" i="24" a="1"/>
  <c r="GK228" i="24" s="1"/>
  <c r="GM245" i="24" a="1"/>
  <c r="GM245" i="24" s="1"/>
  <c r="GM36" i="24" a="1"/>
  <c r="GM36" i="24" s="1"/>
  <c r="GL100" i="24" a="1"/>
  <c r="GL100" i="24" s="1"/>
  <c r="GM66" i="24" a="1"/>
  <c r="GM66" i="24" s="1"/>
  <c r="GM75" i="24" a="1"/>
  <c r="GM75" i="24" s="1"/>
  <c r="GL105" i="24" a="1"/>
  <c r="GL105" i="24" s="1"/>
  <c r="GL99" i="24" a="1"/>
  <c r="GL99" i="24" s="1"/>
  <c r="GL147" i="24" a="1"/>
  <c r="GL147" i="24" s="1"/>
  <c r="GM157" i="24" a="1"/>
  <c r="GM157" i="24" s="1"/>
  <c r="GM221" i="24" a="1"/>
  <c r="GM221" i="24" s="1"/>
  <c r="GL164" i="24" a="1"/>
  <c r="GL164" i="24" s="1"/>
  <c r="GM186" i="24" a="1"/>
  <c r="GM186" i="24" s="1"/>
  <c r="GM147" i="24" a="1"/>
  <c r="GM147" i="24" s="1"/>
  <c r="GL161" i="24" a="1"/>
  <c r="GL161" i="24" s="1"/>
  <c r="GL244" i="24" a="1"/>
  <c r="GL244" i="24" s="1"/>
  <c r="GL80" i="24" a="1"/>
  <c r="GL80" i="24" s="1"/>
  <c r="GM95" i="24" a="1"/>
  <c r="GM95" i="24" s="1"/>
  <c r="GM216" i="24" a="1"/>
  <c r="GM216" i="24" s="1"/>
  <c r="GL177" i="24" a="1"/>
  <c r="GL177" i="24" s="1"/>
  <c r="GM78" i="24" a="1"/>
  <c r="GM78" i="24" s="1"/>
  <c r="GL144" i="24" a="1"/>
  <c r="GL144" i="24" s="1"/>
  <c r="GM172" i="24" a="1"/>
  <c r="GM172" i="24" s="1"/>
  <c r="GM10" i="24" a="1"/>
  <c r="GM10" i="24" s="1"/>
  <c r="GK243" i="24" a="1"/>
  <c r="GK243" i="24" s="1"/>
  <c r="GK193" i="24" a="1"/>
  <c r="GK193" i="24" s="1"/>
  <c r="GK128" i="24" a="1"/>
  <c r="GK128" i="24" s="1"/>
  <c r="GM200" i="24" a="1"/>
  <c r="GM200" i="24" s="1"/>
  <c r="GM61" i="24" a="1"/>
  <c r="GM61" i="24" s="1"/>
  <c r="GK208" i="24" a="1"/>
  <c r="GK208" i="24" s="1"/>
  <c r="GK62" i="24" a="1"/>
  <c r="GK62" i="24" s="1"/>
  <c r="GM153" i="24" a="1"/>
  <c r="GM153" i="24" s="1"/>
  <c r="GK192" i="24" a="1"/>
  <c r="GK192" i="24" s="1"/>
  <c r="GK98" i="24" a="1"/>
  <c r="GK98" i="24" s="1"/>
  <c r="GK219" i="24" a="1"/>
  <c r="GK219" i="24" s="1"/>
  <c r="GK146" i="24" a="1"/>
  <c r="GK146" i="24" s="1"/>
  <c r="GL135" i="24" a="1"/>
  <c r="GL135" i="24" s="1"/>
  <c r="GM178" i="24" a="1"/>
  <c r="GM178" i="24" s="1"/>
  <c r="GL30" i="24" a="1"/>
  <c r="GL30" i="24" s="1"/>
  <c r="GK79" i="24" a="1"/>
  <c r="GK79" i="24" s="1"/>
  <c r="GK94" i="24" a="1"/>
  <c r="GK94" i="24" s="1"/>
  <c r="GM205" i="24" a="1"/>
  <c r="GM205" i="24" s="1"/>
  <c r="GK195" i="24" a="1"/>
  <c r="GK195" i="24" s="1"/>
  <c r="GK86" i="24" a="1"/>
  <c r="GK86" i="24" s="1"/>
  <c r="GK80" i="24" a="1"/>
  <c r="GK80" i="24" s="1"/>
  <c r="GL63" i="24" a="1"/>
  <c r="GL63" i="24" s="1"/>
  <c r="GK151" i="24" a="1"/>
  <c r="GK151" i="24" s="1"/>
  <c r="GL52" i="24" a="1"/>
  <c r="GL52" i="24" s="1"/>
  <c r="GM25" i="24" a="1"/>
  <c r="GM25" i="24" s="1"/>
  <c r="GM146" i="24" a="1"/>
  <c r="GM146" i="24" s="1"/>
  <c r="GK30" i="24" a="1"/>
  <c r="GK30" i="24" s="1"/>
  <c r="GM56" i="24" a="1"/>
  <c r="GM56" i="24" s="1"/>
  <c r="GK190" i="24" a="1"/>
  <c r="GK190" i="24" s="1"/>
  <c r="GL197" i="24" a="1"/>
  <c r="GL197" i="24" s="1"/>
  <c r="FW154" i="24"/>
  <c r="FW217" i="24"/>
  <c r="FS13" i="24"/>
  <c r="FQ234" i="24"/>
  <c r="GL192" i="24" a="1"/>
  <c r="GL192" i="24" s="1"/>
  <c r="GK185" i="24" a="1"/>
  <c r="GK185" i="24" s="1"/>
  <c r="GM5" i="24" a="1"/>
  <c r="GM5" i="24" s="1"/>
  <c r="GM47" i="24" a="1"/>
  <c r="GM47" i="24" s="1"/>
  <c r="GL53" i="24" a="1"/>
  <c r="GL53" i="24" s="1"/>
  <c r="GM124" i="24" a="1"/>
  <c r="GM124" i="24" s="1"/>
  <c r="GM97" i="24" a="1"/>
  <c r="GM97" i="24" s="1"/>
  <c r="GL15" i="24" a="1"/>
  <c r="GL15" i="24" s="1"/>
  <c r="GM183" i="24" a="1"/>
  <c r="GM183" i="24" s="1"/>
  <c r="GM59" i="24" a="1"/>
  <c r="GM59" i="24" s="1"/>
  <c r="GL127" i="24" a="1"/>
  <c r="GL127" i="24" s="1"/>
  <c r="GM195" i="24" a="1"/>
  <c r="GM195" i="24" s="1"/>
  <c r="GK37" i="24" a="1"/>
  <c r="GK37" i="24" s="1"/>
  <c r="GM80" i="24" a="1"/>
  <c r="GM80" i="24" s="1"/>
  <c r="GM232" i="24" a="1"/>
  <c r="GM232" i="24" s="1"/>
  <c r="GL57" i="24" a="1"/>
  <c r="GL57" i="24" s="1"/>
  <c r="GK43" i="24" a="1"/>
  <c r="GK43" i="24" s="1"/>
  <c r="GL212" i="24" a="1"/>
  <c r="GL212" i="24" s="1"/>
  <c r="GM134" i="24" a="1"/>
  <c r="GM134" i="24" s="1"/>
  <c r="GL46" i="24" a="1"/>
  <c r="GL46" i="24" s="1"/>
  <c r="GM92" i="24" a="1"/>
  <c r="GM92" i="24" s="1"/>
  <c r="GK175" i="24" a="1"/>
  <c r="GK175" i="24" s="1"/>
  <c r="GL23" i="24" a="1"/>
  <c r="GL23" i="24" s="1"/>
  <c r="GL133" i="24" a="1"/>
  <c r="GL133" i="24" s="1"/>
  <c r="GK126" i="24" a="1"/>
  <c r="GK126" i="24" s="1"/>
  <c r="GK239" i="24" a="1"/>
  <c r="GK239" i="24" s="1"/>
  <c r="GK64" i="24" a="1"/>
  <c r="GK64" i="24" s="1"/>
  <c r="GL145" i="24" a="1"/>
  <c r="GL145" i="24" s="1"/>
  <c r="GM65" i="24" a="1"/>
  <c r="GM65" i="24" s="1"/>
  <c r="GM228" i="24" a="1"/>
  <c r="GM228" i="24" s="1"/>
  <c r="GK244" i="24" a="1"/>
  <c r="GK244" i="24" s="1"/>
  <c r="GL111" i="24" a="1"/>
  <c r="GL111" i="24" s="1"/>
  <c r="GM250" i="24" a="1"/>
  <c r="GM250" i="24" s="1"/>
  <c r="GM199" i="24" a="1"/>
  <c r="GM199" i="24" s="1"/>
  <c r="GL83" i="24" a="1"/>
  <c r="GL83" i="24" s="1"/>
  <c r="GL48" i="24" a="1"/>
  <c r="GL48" i="24" s="1"/>
  <c r="GL195" i="24" a="1"/>
  <c r="GL195" i="24" s="1"/>
  <c r="GK123" i="24" a="1"/>
  <c r="GK123" i="24" s="1"/>
  <c r="GK238" i="24" a="1"/>
  <c r="GK238" i="24" s="1"/>
  <c r="GK118" i="24" a="1"/>
  <c r="GK118" i="24" s="1"/>
  <c r="GL66" i="24" a="1"/>
  <c r="GL66" i="24" s="1"/>
  <c r="GM139" i="24" a="1"/>
  <c r="GM139" i="24" s="1"/>
  <c r="GM185" i="24" a="1"/>
  <c r="GM185" i="24" s="1"/>
  <c r="GL12" i="24" a="1"/>
  <c r="GL12" i="24" s="1"/>
  <c r="GK16" i="24" a="1"/>
  <c r="GK16" i="24" s="1"/>
  <c r="GM244" i="24" a="1"/>
  <c r="GM244" i="24" s="1"/>
  <c r="GK97" i="24" a="1"/>
  <c r="GK97" i="24" s="1"/>
  <c r="GM88" i="24" a="1"/>
  <c r="GM88" i="24" s="1"/>
  <c r="GL73" i="24" a="1"/>
  <c r="GL73" i="24" s="1"/>
  <c r="GK207" i="24" a="1"/>
  <c r="GK207" i="24" s="1"/>
  <c r="GL187" i="24" a="1"/>
  <c r="GL187" i="24" s="1"/>
  <c r="GL34" i="24" a="1"/>
  <c r="GL34" i="24" s="1"/>
  <c r="GM125" i="24" a="1"/>
  <c r="GM125" i="24" s="1"/>
  <c r="GK27" i="24" a="1"/>
  <c r="GK27" i="24" s="1"/>
  <c r="GL129" i="24" a="1"/>
  <c r="GL129" i="24" s="1"/>
  <c r="GL59" i="24" a="1"/>
  <c r="GL59" i="24" s="1"/>
  <c r="GL77" i="24" a="1"/>
  <c r="GL77" i="24" s="1"/>
  <c r="GL236" i="24" a="1"/>
  <c r="GL236" i="24" s="1"/>
  <c r="GM109" i="24" a="1"/>
  <c r="GM109" i="24" s="1"/>
  <c r="GL91" i="24" a="1"/>
  <c r="GL91" i="24" s="1"/>
  <c r="GL174" i="24" a="1"/>
  <c r="GL174" i="24" s="1"/>
  <c r="GK54" i="24" a="1"/>
  <c r="GK54" i="24" s="1"/>
  <c r="GM114" i="24" a="1"/>
  <c r="GM114" i="24" s="1"/>
  <c r="GL199" i="24" a="1"/>
  <c r="GL199" i="24" s="1"/>
  <c r="GM181" i="24" a="1"/>
  <c r="GM181" i="24" s="1"/>
  <c r="GL207" i="24" a="1"/>
  <c r="GL207" i="24" s="1"/>
  <c r="GM73" i="24" a="1"/>
  <c r="GM73" i="24" s="1"/>
  <c r="GM123" i="24" a="1"/>
  <c r="GM123" i="24" s="1"/>
  <c r="GM133" i="24" a="1"/>
  <c r="GM133" i="24" s="1"/>
  <c r="GK200" i="24" a="1"/>
  <c r="GK200" i="24" s="1"/>
  <c r="GM176" i="24" a="1"/>
  <c r="GM176" i="24" s="1"/>
  <c r="GK206" i="24" a="1"/>
  <c r="GK206" i="24" s="1"/>
  <c r="GL156" i="24" a="1"/>
  <c r="GL156" i="24" s="1"/>
  <c r="GK96" i="24" a="1"/>
  <c r="GK96" i="24" s="1"/>
  <c r="GK134" i="24" a="1"/>
  <c r="GK134" i="24" s="1"/>
  <c r="GK216" i="24" a="1"/>
  <c r="GK216" i="24" s="1"/>
  <c r="GL71" i="24" a="1"/>
  <c r="GL71" i="24" s="1"/>
  <c r="GM149" i="24" a="1"/>
  <c r="GM149" i="24" s="1"/>
  <c r="GK23" i="24" a="1"/>
  <c r="GK23" i="24" s="1"/>
  <c r="GM182" i="24" a="1"/>
  <c r="GM182" i="24" s="1"/>
  <c r="GL24" i="24" a="1"/>
  <c r="GL24" i="24" s="1"/>
  <c r="GL204" i="24" a="1"/>
  <c r="GL204" i="24" s="1"/>
  <c r="GK233" i="24" a="1"/>
  <c r="GK233" i="24" s="1"/>
  <c r="GL120" i="24" a="1"/>
  <c r="GL120" i="24" s="1"/>
  <c r="GK77" i="24" a="1"/>
  <c r="GK77" i="24" s="1"/>
  <c r="GK13" i="24" a="1"/>
  <c r="GK13" i="24" s="1"/>
  <c r="GL251" i="24" a="1"/>
  <c r="GL251" i="24" s="1"/>
  <c r="GK204" i="24" a="1"/>
  <c r="GK204" i="24" s="1"/>
  <c r="GK73" i="24" a="1"/>
  <c r="GK73" i="24" s="1"/>
  <c r="GL152" i="24" a="1"/>
  <c r="GL152" i="24" s="1"/>
  <c r="GM162" i="24" a="1"/>
  <c r="GM162" i="24" s="1"/>
  <c r="GL64" i="24" a="1"/>
  <c r="GL64" i="24" s="1"/>
  <c r="GL159" i="24" a="1"/>
  <c r="GL159" i="24" s="1"/>
  <c r="GK46" i="24" a="1"/>
  <c r="GK46" i="24" s="1"/>
  <c r="GK39" i="24" a="1"/>
  <c r="GK39" i="24" s="1"/>
  <c r="GM213" i="24" a="1"/>
  <c r="GM213" i="24" s="1"/>
  <c r="GM122" i="24" a="1"/>
  <c r="GM122" i="24" s="1"/>
  <c r="GL194" i="24" a="1"/>
  <c r="GL194" i="24" s="1"/>
  <c r="GL106" i="24" a="1"/>
  <c r="GL106" i="24" s="1"/>
  <c r="GM192" i="24" a="1"/>
  <c r="GM192" i="24" s="1"/>
  <c r="GM175" i="24" a="1"/>
  <c r="GM175" i="24" s="1"/>
  <c r="GL96" i="24" a="1"/>
  <c r="GL96" i="24" s="1"/>
  <c r="GK32" i="24" a="1"/>
  <c r="GK32" i="24" s="1"/>
  <c r="GL134" i="24" a="1"/>
  <c r="GL134" i="24" s="1"/>
  <c r="GK222" i="24" a="1"/>
  <c r="GK222" i="24" s="1"/>
  <c r="GK159" i="24" a="1"/>
  <c r="GK159" i="24" s="1"/>
  <c r="GM69" i="24" a="1"/>
  <c r="GM69" i="24" s="1"/>
  <c r="GL38" i="24" a="1"/>
  <c r="GL38" i="24" s="1"/>
  <c r="GM107" i="24" a="1"/>
  <c r="GM107" i="24" s="1"/>
  <c r="GM142" i="24" a="1"/>
  <c r="GM142" i="24" s="1"/>
  <c r="GM76" i="24" a="1"/>
  <c r="GM76" i="24" s="1"/>
  <c r="GK235" i="24" a="1"/>
  <c r="GK235" i="24" s="1"/>
  <c r="GL26" i="24" a="1"/>
  <c r="GL26" i="24" s="1"/>
  <c r="GM84" i="24" a="1"/>
  <c r="GM84" i="24" s="1"/>
  <c r="GK142" i="24" a="1"/>
  <c r="GK142" i="24" s="1"/>
  <c r="GL247" i="24" a="1"/>
  <c r="GL247" i="24" s="1"/>
  <c r="GK89" i="24" a="1"/>
  <c r="GK89" i="24" s="1"/>
  <c r="GM243" i="24" a="1"/>
  <c r="GM243" i="24" s="1"/>
  <c r="GL143" i="24" a="1"/>
  <c r="GL143" i="24" s="1"/>
  <c r="GK249" i="24" a="1"/>
  <c r="GK249" i="24" s="1"/>
  <c r="GM173" i="24" a="1"/>
  <c r="GM173" i="24" s="1"/>
  <c r="GL27" i="24" a="1"/>
  <c r="GL27" i="24" s="1"/>
  <c r="GK108" i="24" a="1"/>
  <c r="GK108" i="24" s="1"/>
  <c r="GK231" i="24" a="1"/>
  <c r="GK231" i="24" s="1"/>
  <c r="GL223" i="24" a="1"/>
  <c r="GL223" i="24" s="1"/>
  <c r="GK52" i="24" a="1"/>
  <c r="GK52" i="24" s="1"/>
  <c r="GM234" i="24" a="1"/>
  <c r="GM234" i="24" s="1"/>
  <c r="GM115" i="24" a="1"/>
  <c r="GM115" i="24" s="1"/>
  <c r="GM48" i="24" a="1"/>
  <c r="GM48" i="24" s="1"/>
  <c r="GK169" i="24" a="1"/>
  <c r="GK169" i="24" s="1"/>
  <c r="GM141" i="24" a="1"/>
  <c r="GM141" i="24" s="1"/>
  <c r="GL167" i="24" a="1"/>
  <c r="GL167" i="24" s="1"/>
  <c r="GM9" i="24" a="1"/>
  <c r="GM9" i="24" s="1"/>
  <c r="GK10" i="24" a="1"/>
  <c r="GK10" i="24" s="1"/>
  <c r="GK28" i="24" a="1"/>
  <c r="GK28" i="24" s="1"/>
  <c r="GK223" i="24" a="1"/>
  <c r="GK223" i="24" s="1"/>
  <c r="GL84" i="24" a="1"/>
  <c r="GL84" i="24" s="1"/>
  <c r="GK45" i="24" a="1"/>
  <c r="GK45" i="24" s="1"/>
  <c r="GL178" i="24" a="1"/>
  <c r="GL178" i="24" s="1"/>
  <c r="GK144" i="24" a="1"/>
  <c r="GK144" i="24" s="1"/>
  <c r="GK66" i="24" a="1"/>
  <c r="GK66" i="24" s="1"/>
  <c r="GL22" i="24" a="1"/>
  <c r="GL22" i="24" s="1"/>
  <c r="GK25" i="24" a="1"/>
  <c r="GK25" i="24" s="1"/>
  <c r="GL249" i="24" a="1"/>
  <c r="GL249" i="24" s="1"/>
  <c r="GM116" i="24" a="1"/>
  <c r="GM116" i="24" s="1"/>
  <c r="GL240" i="24" a="1"/>
  <c r="GL240" i="24" s="1"/>
  <c r="GL51" i="24" a="1"/>
  <c r="GL51" i="24" s="1"/>
  <c r="GK154" i="24" a="1"/>
  <c r="GK154" i="24" s="1"/>
  <c r="GL148" i="24" a="1"/>
  <c r="GL148" i="24" s="1"/>
  <c r="GM13" i="24" a="1"/>
  <c r="GM13" i="24" s="1"/>
  <c r="GL209" i="24" a="1"/>
  <c r="GL209" i="24" s="1"/>
  <c r="GL132" i="24" a="1"/>
  <c r="GL132" i="24" s="1"/>
  <c r="GM251" i="24" a="1"/>
  <c r="GM251" i="24" s="1"/>
  <c r="GM174" i="24" a="1"/>
  <c r="GM174" i="24" s="1"/>
  <c r="GL41" i="24" a="1"/>
  <c r="GL41" i="24" s="1"/>
  <c r="GM83" i="24" a="1"/>
  <c r="GM83" i="24" s="1"/>
  <c r="GM166" i="24" a="1"/>
  <c r="GM166" i="24" s="1"/>
  <c r="GL248" i="24" a="1"/>
  <c r="GL248" i="24" s="1"/>
  <c r="GM30" i="24" a="1"/>
  <c r="GM30" i="24" s="1"/>
  <c r="GL232" i="24" a="1"/>
  <c r="GL232" i="24" s="1"/>
  <c r="GM87" i="24" a="1"/>
  <c r="GM87" i="24" s="1"/>
  <c r="GL101" i="24" a="1"/>
  <c r="GL101" i="24" s="1"/>
  <c r="GK51" i="24" a="1"/>
  <c r="GK51" i="24" s="1"/>
  <c r="GL11" i="24" a="1"/>
  <c r="GL11" i="24" s="1"/>
  <c r="GK198" i="24" a="1"/>
  <c r="GK198" i="24" s="1"/>
  <c r="GK153" i="24" a="1"/>
  <c r="GK153" i="24" s="1"/>
  <c r="GL21" i="24" a="1"/>
  <c r="GL21" i="24" s="1"/>
  <c r="GM89" i="24" a="1"/>
  <c r="GM89" i="24" s="1"/>
  <c r="GK87" i="24" a="1"/>
  <c r="GK87" i="24" s="1"/>
  <c r="GL165" i="24" a="1"/>
  <c r="GL165" i="24" s="1"/>
  <c r="GK26" i="24" a="1"/>
  <c r="GK26" i="24" s="1"/>
  <c r="GL181" i="24" a="1"/>
  <c r="GL181" i="24" s="1"/>
  <c r="GM202" i="24" a="1"/>
  <c r="GM202" i="24" s="1"/>
  <c r="GM18" i="24" a="1"/>
  <c r="GM18" i="24" s="1"/>
  <c r="GM168" i="24" a="1"/>
  <c r="GM168" i="24" s="1"/>
  <c r="GM130" i="24" a="1"/>
  <c r="GM130" i="24" s="1"/>
  <c r="GK111" i="24" a="1"/>
  <c r="GK111" i="24" s="1"/>
  <c r="GL237" i="24" a="1"/>
  <c r="GL237" i="24" s="1"/>
  <c r="GK103" i="24" a="1"/>
  <c r="GK103" i="24" s="1"/>
  <c r="GM246" i="24" a="1"/>
  <c r="GM246" i="24" s="1"/>
  <c r="GL206" i="24" a="1"/>
  <c r="GL206" i="24" s="1"/>
  <c r="GK24" i="24" a="1"/>
  <c r="GK24" i="24" s="1"/>
  <c r="GK68" i="24" a="1"/>
  <c r="GK68" i="24" s="1"/>
  <c r="GM126" i="24" a="1"/>
  <c r="GM126" i="24" s="1"/>
  <c r="GK110" i="24" a="1"/>
  <c r="GK110" i="24" s="1"/>
  <c r="GM68" i="24" a="1"/>
  <c r="GM68" i="24" s="1"/>
  <c r="GL141" i="24" a="1"/>
  <c r="GL141" i="24" s="1"/>
  <c r="GL32" i="24" a="1"/>
  <c r="GL32" i="24" s="1"/>
  <c r="GL153" i="24" a="1"/>
  <c r="GL153" i="24" s="1"/>
  <c r="GM188" i="24" a="1"/>
  <c r="GM188" i="24" s="1"/>
  <c r="GK29" i="24" a="1"/>
  <c r="GK29" i="24" s="1"/>
  <c r="GL103" i="24" a="1"/>
  <c r="GL103" i="24" s="1"/>
  <c r="GL76" i="24" a="1"/>
  <c r="GL76" i="24" s="1"/>
  <c r="GK225" i="24" a="1"/>
  <c r="GK225" i="24" s="1"/>
  <c r="GM233" i="24" a="1"/>
  <c r="GM233" i="24" s="1"/>
  <c r="GK100" i="24" a="1"/>
  <c r="GK100" i="24" s="1"/>
  <c r="GM206" i="24" a="1"/>
  <c r="GM206" i="24" s="1"/>
  <c r="GL218" i="24" a="1"/>
  <c r="GL218" i="24" s="1"/>
  <c r="GM26" i="24" a="1"/>
  <c r="GM26" i="24" s="1"/>
  <c r="GM111" i="24" a="1"/>
  <c r="GM111" i="24" s="1"/>
  <c r="GM212" i="24" a="1"/>
  <c r="GM212" i="24" s="1"/>
  <c r="GK9" i="24" a="1"/>
  <c r="GK9" i="24" s="1"/>
  <c r="GK171" i="24" a="1"/>
  <c r="GK171" i="24" s="1"/>
  <c r="GK133" i="24" a="1"/>
  <c r="GK133" i="24" s="1"/>
  <c r="GM155" i="24" a="1"/>
  <c r="GM155" i="24" s="1"/>
  <c r="GM101" i="24" a="1"/>
  <c r="GM101" i="24" s="1"/>
  <c r="GK149" i="24" a="1"/>
  <c r="GK149" i="24" s="1"/>
  <c r="GK242" i="24" a="1"/>
  <c r="GK242" i="24" s="1"/>
  <c r="GL211" i="24" a="1"/>
  <c r="GL211" i="24" s="1"/>
  <c r="GL188" i="24" a="1"/>
  <c r="GL188" i="24" s="1"/>
  <c r="GK65" i="24" a="1"/>
  <c r="GK65" i="24" s="1"/>
  <c r="GM62" i="24" a="1"/>
  <c r="GM62" i="24" s="1"/>
  <c r="GL25" i="24" a="1"/>
  <c r="GL25" i="24" s="1"/>
  <c r="GM225" i="24" a="1"/>
  <c r="GM225" i="24" s="1"/>
  <c r="GK156" i="24" a="1"/>
  <c r="GK156" i="24" s="1"/>
  <c r="GL215" i="24" a="1"/>
  <c r="GL215" i="24" s="1"/>
  <c r="GM90" i="24" a="1"/>
  <c r="GM90" i="24" s="1"/>
  <c r="GL157" i="24" a="1"/>
  <c r="GL157" i="24" s="1"/>
  <c r="GL136" i="24" a="1"/>
  <c r="GL136" i="24" s="1"/>
  <c r="GK130" i="24" a="1"/>
  <c r="GK130" i="24" s="1"/>
  <c r="GK69" i="24" a="1"/>
  <c r="GK69" i="24" s="1"/>
  <c r="GM24" i="24" a="1"/>
  <c r="GM24" i="24" s="1"/>
  <c r="GK70" i="24" a="1"/>
  <c r="GK70" i="24" s="1"/>
  <c r="GM51" i="24" a="1"/>
  <c r="GM51" i="24" s="1"/>
  <c r="GK67" i="24" a="1"/>
  <c r="GK67" i="24" s="1"/>
  <c r="GL233" i="24" a="1"/>
  <c r="GL233" i="24" s="1"/>
  <c r="GM42" i="24" a="1"/>
  <c r="GM42" i="24" s="1"/>
  <c r="GM218" i="24" a="1"/>
  <c r="GM218" i="24" s="1"/>
  <c r="GL65" i="24" a="1"/>
  <c r="GL65" i="24" s="1"/>
  <c r="GL116" i="24" a="1"/>
  <c r="GL116" i="24" s="1"/>
  <c r="GL16" i="24" a="1"/>
  <c r="GL16" i="24" s="1"/>
  <c r="GL138" i="24" a="1"/>
  <c r="GL138" i="24" s="1"/>
  <c r="GK135" i="24" a="1"/>
  <c r="GK135" i="24" s="1"/>
  <c r="GM240" i="24" a="1"/>
  <c r="GM240" i="24" s="1"/>
  <c r="GK41" i="24" a="1"/>
  <c r="GK41" i="24" s="1"/>
  <c r="GK211" i="24" a="1"/>
  <c r="GK211" i="24" s="1"/>
  <c r="GK220" i="24" a="1"/>
  <c r="GK220" i="24" s="1"/>
  <c r="GM28" i="24" a="1"/>
  <c r="GM28" i="24" s="1"/>
  <c r="GL118" i="24" a="1"/>
  <c r="GL118" i="24" s="1"/>
  <c r="GL87" i="24" a="1"/>
  <c r="GL87" i="24" s="1"/>
  <c r="GM45" i="24" a="1"/>
  <c r="GM45" i="24" s="1"/>
  <c r="GM64" i="24" a="1"/>
  <c r="GM64" i="24" s="1"/>
  <c r="GL214" i="24" a="1"/>
  <c r="GL214" i="24" s="1"/>
  <c r="GK116" i="24" a="1"/>
  <c r="GK116" i="24" s="1"/>
  <c r="GK42" i="24" a="1"/>
  <c r="GK42" i="24" s="1"/>
  <c r="GK99" i="24" a="1"/>
  <c r="GK99" i="24" s="1"/>
  <c r="GM27" i="24" a="1"/>
  <c r="GM27" i="24" s="1"/>
  <c r="GL250" i="24" a="1"/>
  <c r="GL250" i="24" s="1"/>
  <c r="GK196" i="24" a="1"/>
  <c r="GK196" i="24" s="1"/>
  <c r="GK145" i="24" a="1"/>
  <c r="GK145" i="24" s="1"/>
  <c r="GK210" i="24" a="1"/>
  <c r="GK210" i="24" s="1"/>
  <c r="GK188" i="24" a="1"/>
  <c r="GK188" i="24" s="1"/>
  <c r="GM102" i="24" a="1"/>
  <c r="GM102" i="24" s="1"/>
  <c r="GK125" i="24" a="1"/>
  <c r="GK125" i="24" s="1"/>
  <c r="GK168" i="24" a="1"/>
  <c r="GK168" i="24" s="1"/>
  <c r="GM227" i="24" a="1"/>
  <c r="GM227" i="24" s="1"/>
  <c r="GM99" i="24" a="1"/>
  <c r="GM99" i="24" s="1"/>
  <c r="GK240" i="24" a="1"/>
  <c r="GK240" i="24" s="1"/>
  <c r="GK187" i="24" a="1"/>
  <c r="GK187" i="24" s="1"/>
  <c r="GL219" i="24" a="1"/>
  <c r="GL219" i="24" s="1"/>
  <c r="GK183" i="24" a="1"/>
  <c r="GK183" i="24" s="1"/>
  <c r="GL170" i="24" a="1"/>
  <c r="GL170" i="24" s="1"/>
  <c r="GL238" i="24" a="1"/>
  <c r="GL238" i="24" s="1"/>
  <c r="GK224" i="24" a="1"/>
  <c r="GK224" i="24" s="1"/>
  <c r="GL92" i="24" a="1"/>
  <c r="GL92" i="24" s="1"/>
  <c r="GM121" i="24" a="1"/>
  <c r="GM121" i="24" s="1"/>
  <c r="GK143" i="24" a="1"/>
  <c r="GK143" i="24" s="1"/>
  <c r="GK150" i="24" a="1"/>
  <c r="GK150" i="24" s="1"/>
  <c r="GL102" i="24" a="1"/>
  <c r="GL102" i="24" s="1"/>
  <c r="GL183" i="24" a="1"/>
  <c r="GL183" i="24" s="1"/>
  <c r="GM136" i="24" a="1"/>
  <c r="GM136" i="24" s="1"/>
  <c r="GM63" i="24" a="1"/>
  <c r="GM63" i="24" s="1"/>
  <c r="GL7" i="24" a="1"/>
  <c r="GL7" i="24" s="1"/>
  <c r="GL20" i="24" a="1"/>
  <c r="GL20" i="24" s="1"/>
  <c r="GL243" i="24" a="1"/>
  <c r="GL243" i="24" s="1"/>
  <c r="GL180" i="24" a="1"/>
  <c r="GL180" i="24" s="1"/>
  <c r="GK179" i="24" a="1"/>
  <c r="GK179" i="24" s="1"/>
  <c r="GL86" i="24" a="1"/>
  <c r="GL86" i="24" s="1"/>
  <c r="GL234" i="24" a="1"/>
  <c r="GL234" i="24" s="1"/>
  <c r="GL36" i="24" a="1"/>
  <c r="GL36" i="24" s="1"/>
  <c r="GK120" i="24" a="1"/>
  <c r="GK120" i="24" s="1"/>
  <c r="GM118" i="24" a="1"/>
  <c r="GM118" i="24" s="1"/>
  <c r="GK112" i="24" a="1"/>
  <c r="GK112" i="24" s="1"/>
  <c r="GK93" i="24" a="1"/>
  <c r="GK93" i="24" s="1"/>
  <c r="GK201" i="24" a="1"/>
  <c r="GK201" i="24" s="1"/>
  <c r="GM113" i="24" a="1"/>
  <c r="GM113" i="24" s="1"/>
  <c r="GK106" i="24" a="1"/>
  <c r="GK106" i="24" s="1"/>
  <c r="GM144" i="24" a="1"/>
  <c r="GM144" i="24" s="1"/>
  <c r="GL210" i="24" a="1"/>
  <c r="GL210" i="24" s="1"/>
  <c r="GK109" i="24" a="1"/>
  <c r="GK109" i="24" s="1"/>
  <c r="GM201" i="24" a="1"/>
  <c r="GM201" i="24" s="1"/>
  <c r="GL42" i="24" a="1"/>
  <c r="GL42" i="24" s="1"/>
  <c r="GK138" i="24" a="1"/>
  <c r="GK138" i="24" s="1"/>
  <c r="GK75" i="24" a="1"/>
  <c r="GK75" i="24" s="1"/>
  <c r="GK176" i="24" a="1"/>
  <c r="GK176" i="24" s="1"/>
  <c r="GM171" i="24" a="1"/>
  <c r="GM171" i="24" s="1"/>
  <c r="GM132" i="24" a="1"/>
  <c r="GM132" i="24" s="1"/>
  <c r="GK124" i="24" a="1"/>
  <c r="GK124" i="24" s="1"/>
  <c r="GM238" i="24" a="1"/>
  <c r="GM238" i="24" s="1"/>
  <c r="GK209" i="24" a="1"/>
  <c r="GK209" i="24" s="1"/>
  <c r="GK165" i="24" a="1"/>
  <c r="GK165" i="24" s="1"/>
  <c r="GK140" i="24" a="1"/>
  <c r="GK140" i="24" s="1"/>
  <c r="GM20" i="24" a="1"/>
  <c r="GM20" i="24" s="1"/>
  <c r="GL189" i="24" a="1"/>
  <c r="GL189" i="24" s="1"/>
  <c r="GK180" i="24" a="1"/>
  <c r="GK180" i="24" s="1"/>
  <c r="GK184" i="24" a="1"/>
  <c r="GK184" i="24" s="1"/>
  <c r="GK237" i="24" a="1"/>
  <c r="GK237" i="24" s="1"/>
  <c r="GL176" i="24" a="1"/>
  <c r="GL176" i="24" s="1"/>
  <c r="GL224" i="24" a="1"/>
  <c r="GL224" i="24" s="1"/>
  <c r="GM77" i="24" a="1"/>
  <c r="GM77" i="24" s="1"/>
  <c r="GL82" i="24" a="1"/>
  <c r="GL82" i="24" s="1"/>
  <c r="GM235" i="24" a="1"/>
  <c r="GM235" i="24" s="1"/>
  <c r="GL45" i="24" a="1"/>
  <c r="GL45" i="24" s="1"/>
  <c r="GL202" i="24" a="1"/>
  <c r="GL202" i="24" s="1"/>
  <c r="GL198" i="24" a="1"/>
  <c r="GL198" i="24" s="1"/>
  <c r="GL75" i="24" a="1"/>
  <c r="GL75" i="24" s="1"/>
  <c r="GM189" i="24" a="1"/>
  <c r="GM189" i="24" s="1"/>
  <c r="GL171" i="24" a="1"/>
  <c r="GL171" i="24" s="1"/>
  <c r="GM219" i="24" a="1"/>
  <c r="GM219" i="24" s="1"/>
  <c r="GM119" i="24" a="1"/>
  <c r="GM119" i="24" s="1"/>
  <c r="GL33" i="24" a="1"/>
  <c r="GL33" i="24" s="1"/>
  <c r="GL162" i="24" a="1"/>
  <c r="GL162" i="24" s="1"/>
  <c r="GL28" i="24" a="1"/>
  <c r="GL28" i="24" s="1"/>
  <c r="GM165" i="24" a="1"/>
  <c r="GM165" i="24" s="1"/>
  <c r="GL227" i="24" a="1"/>
  <c r="GL227" i="24" s="1"/>
  <c r="GK214" i="24" a="1"/>
  <c r="GK214" i="24" s="1"/>
  <c r="GM180" i="24" a="1"/>
  <c r="GM180" i="24" s="1"/>
  <c r="GM110" i="24" a="1"/>
  <c r="GM110" i="24" s="1"/>
  <c r="GM105" i="24" a="1"/>
  <c r="GM105" i="24" s="1"/>
  <c r="GM204" i="24" a="1"/>
  <c r="GM204" i="24" s="1"/>
  <c r="GM21" i="24" a="1"/>
  <c r="GM21" i="24" s="1"/>
  <c r="GK251" i="24" a="1"/>
  <c r="GK251" i="24" s="1"/>
  <c r="GM249" i="24" a="1"/>
  <c r="GM249" i="24" s="1"/>
  <c r="GM55" i="24" a="1"/>
  <c r="GM55" i="24" s="1"/>
  <c r="GM17" i="24" a="1"/>
  <c r="GM17" i="24" s="1"/>
  <c r="GM247" i="24" a="1"/>
  <c r="GM247" i="24" s="1"/>
  <c r="GM164" i="24" a="1"/>
  <c r="GM164" i="24" s="1"/>
  <c r="GM184" i="24" a="1"/>
  <c r="GM184" i="24" s="1"/>
  <c r="GK18" i="24" a="1"/>
  <c r="GK18" i="24" s="1"/>
  <c r="GM39" i="24" a="1"/>
  <c r="GM39" i="24" s="1"/>
  <c r="GK74" i="24" a="1"/>
  <c r="GK74" i="24" s="1"/>
  <c r="GK82" i="24" a="1"/>
  <c r="GK82" i="24" s="1"/>
  <c r="GK78" i="24" a="1"/>
  <c r="GK78" i="24" s="1"/>
  <c r="GK11" i="24" a="1"/>
  <c r="GK11" i="24" s="1"/>
  <c r="GL230" i="24" a="1"/>
  <c r="GL230" i="24" s="1"/>
  <c r="GL226" i="24" a="1"/>
  <c r="GL226" i="24" s="1"/>
  <c r="GL109" i="24" a="1"/>
  <c r="GL109" i="24" s="1"/>
  <c r="GM91" i="24" a="1"/>
  <c r="GM91" i="24" s="1"/>
  <c r="GL126" i="24" a="1"/>
  <c r="GL126" i="24" s="1"/>
  <c r="GK34" i="24" a="1"/>
  <c r="GK34" i="24" s="1"/>
  <c r="GL17" i="24" a="1"/>
  <c r="GL17" i="24" s="1"/>
  <c r="GK166" i="24" a="1"/>
  <c r="GK166" i="24" s="1"/>
  <c r="GM191" i="24" a="1"/>
  <c r="GM191" i="24" s="1"/>
  <c r="GK172" i="24" a="1"/>
  <c r="GK172" i="24" s="1"/>
  <c r="GK245" i="24" a="1"/>
  <c r="GK245" i="24" s="1"/>
  <c r="GL39" i="24" a="1"/>
  <c r="GL39" i="24" s="1"/>
  <c r="GK157" i="24" a="1"/>
  <c r="GK157" i="24" s="1"/>
  <c r="GM32" i="24" a="1"/>
  <c r="GM32" i="24" s="1"/>
  <c r="GL67" i="24" a="1"/>
  <c r="GL67" i="24" s="1"/>
  <c r="GK181" i="24" a="1"/>
  <c r="GK181" i="24" s="1"/>
  <c r="GK182" i="24" a="1"/>
  <c r="GK182" i="24" s="1"/>
  <c r="GL6" i="24" a="1"/>
  <c r="GL6" i="24" s="1"/>
  <c r="GM127" i="24" a="1"/>
  <c r="GM127" i="24" s="1"/>
  <c r="GK47" i="24" a="1"/>
  <c r="GK47" i="24" s="1"/>
  <c r="GK121" i="24" a="1"/>
  <c r="GK121" i="24" s="1"/>
  <c r="GL56" i="24" a="1"/>
  <c r="GL56" i="24" s="1"/>
  <c r="GL104" i="24" a="1"/>
  <c r="GL104" i="24" s="1"/>
  <c r="GM169" i="24" a="1"/>
  <c r="GM169" i="24" s="1"/>
  <c r="GK31" i="24" a="1"/>
  <c r="GK31" i="24" s="1"/>
  <c r="GM98" i="24" a="1"/>
  <c r="GM98" i="24" s="1"/>
  <c r="GL35" i="24" a="1"/>
  <c r="GL35" i="24" s="1"/>
  <c r="GL154" i="24" a="1"/>
  <c r="GL154" i="24" s="1"/>
  <c r="GL112" i="24" a="1"/>
  <c r="GL112" i="24" s="1"/>
  <c r="GK137" i="24" a="1"/>
  <c r="GK137" i="24" s="1"/>
  <c r="GK6" i="24" a="1"/>
  <c r="GK6" i="24" s="1"/>
  <c r="GM150" i="24" a="1"/>
  <c r="GM150" i="24" s="1"/>
  <c r="GM129" i="24" a="1"/>
  <c r="GM129" i="24" s="1"/>
  <c r="GL114" i="24" a="1"/>
  <c r="GL114" i="24" s="1"/>
  <c r="GL193" i="24" a="1"/>
  <c r="GL193" i="24" s="1"/>
  <c r="GK170" i="24" a="1"/>
  <c r="GK170" i="24" s="1"/>
  <c r="GM108" i="24" a="1"/>
  <c r="GM108" i="24" s="1"/>
  <c r="GK248" i="24" a="1"/>
  <c r="GK248" i="24" s="1"/>
  <c r="GM57" i="24" a="1"/>
  <c r="GM57" i="24" s="1"/>
  <c r="GK202" i="24" a="1"/>
  <c r="GK202" i="24" s="1"/>
  <c r="GL113" i="24" a="1"/>
  <c r="GL113" i="24" s="1"/>
  <c r="GM131" i="24" a="1"/>
  <c r="GM131" i="24" s="1"/>
  <c r="GL119" i="24" a="1"/>
  <c r="GL119" i="24" s="1"/>
  <c r="GL18" i="24" a="1"/>
  <c r="GL18" i="24" s="1"/>
  <c r="GK162" i="24" a="1"/>
  <c r="GK162" i="24" s="1"/>
  <c r="GK236" i="24" a="1"/>
  <c r="GK236" i="24" s="1"/>
  <c r="GK63" i="24" a="1"/>
  <c r="GK63" i="24" s="1"/>
  <c r="GL14" i="24" a="1"/>
  <c r="GL14" i="24" s="1"/>
  <c r="GK102" i="24" a="1"/>
  <c r="GK102" i="24" s="1"/>
  <c r="GL179" i="24" a="1"/>
  <c r="GL179" i="24" s="1"/>
  <c r="GM81" i="24" a="1"/>
  <c r="GM81" i="24" s="1"/>
  <c r="GM43" i="24" a="1"/>
  <c r="GM43" i="24" s="1"/>
  <c r="GL62" i="24" a="1"/>
  <c r="GL62" i="24" s="1"/>
  <c r="GK36" i="24" a="1"/>
  <c r="GK36" i="24" s="1"/>
  <c r="GL60" i="24" a="1"/>
  <c r="GL60" i="24" s="1"/>
  <c r="GL221" i="24" a="1"/>
  <c r="GL221" i="24" s="1"/>
  <c r="GL186" i="24" a="1"/>
  <c r="GL186" i="24" s="1"/>
  <c r="GL203" i="24" a="1"/>
  <c r="GL203" i="24" s="1"/>
  <c r="GL185" i="24" a="1"/>
  <c r="GL185" i="24" s="1"/>
  <c r="GL19" i="24" a="1"/>
  <c r="GL19" i="24" s="1"/>
  <c r="GM158" i="24" a="1"/>
  <c r="GM158" i="24" s="1"/>
  <c r="GM94" i="24" a="1"/>
  <c r="GM94" i="24" s="1"/>
  <c r="GK117" i="24" a="1"/>
  <c r="GK117" i="24" s="1"/>
  <c r="GM85" i="24" a="1"/>
  <c r="GM85" i="24" s="1"/>
  <c r="GM140" i="24" a="1"/>
  <c r="GM140" i="24" s="1"/>
  <c r="GK161" i="24" a="1"/>
  <c r="GK161" i="24" s="1"/>
  <c r="GM128" i="24" a="1"/>
  <c r="GM128" i="24" s="1"/>
  <c r="GM210" i="24" a="1"/>
  <c r="GM210" i="24" s="1"/>
  <c r="GM163" i="24" a="1"/>
  <c r="GM163" i="24" s="1"/>
  <c r="GL122" i="24" a="1"/>
  <c r="GL122" i="24" s="1"/>
  <c r="GM12" i="24" a="1"/>
  <c r="GM12" i="24" s="1"/>
  <c r="GM82" i="24" a="1"/>
  <c r="GM82" i="24" s="1"/>
  <c r="GM148" i="24" a="1"/>
  <c r="GM148" i="24" s="1"/>
  <c r="GL90" i="24" a="1"/>
  <c r="GL90" i="24" s="1"/>
  <c r="GM248" i="24" a="1"/>
  <c r="GM248" i="24" s="1"/>
  <c r="GL216" i="24" a="1"/>
  <c r="GL216" i="24" s="1"/>
  <c r="GM70" i="24" a="1"/>
  <c r="GM70" i="24" s="1"/>
  <c r="GL55" i="24" a="1"/>
  <c r="GL55" i="24" s="1"/>
  <c r="GL166" i="24" a="1"/>
  <c r="GL166" i="24" s="1"/>
  <c r="GK91" i="24" a="1"/>
  <c r="GK91" i="24" s="1"/>
  <c r="GK59" i="24" a="1"/>
  <c r="GK59" i="24" s="1"/>
  <c r="GK8" i="24" a="1"/>
  <c r="GK8" i="24" s="1"/>
  <c r="GK5" i="24" a="1"/>
  <c r="GK5" i="24" s="1"/>
  <c r="GK35" i="24" a="1"/>
  <c r="GK35" i="24" s="1"/>
  <c r="GK230" i="24" a="1"/>
  <c r="GK230" i="24" s="1"/>
  <c r="GL89" i="24" a="1"/>
  <c r="GL89" i="24" s="1"/>
  <c r="GK164" i="24" a="1"/>
  <c r="GK164" i="24" s="1"/>
  <c r="GK173" i="24" a="1"/>
  <c r="GK173" i="24" s="1"/>
  <c r="GM159" i="24" a="1"/>
  <c r="GM159" i="24" s="1"/>
  <c r="GK101" i="24" a="1"/>
  <c r="GK101" i="24" s="1"/>
  <c r="GM223" i="24" a="1"/>
  <c r="GM223" i="24" s="1"/>
  <c r="GM161" i="24" a="1"/>
  <c r="GM161" i="24" s="1"/>
  <c r="GK105" i="24" a="1"/>
  <c r="GK105" i="24" s="1"/>
  <c r="GL217" i="24" a="1"/>
  <c r="GL217" i="24" s="1"/>
  <c r="GK57" i="24" a="1"/>
  <c r="GK57" i="24" s="1"/>
  <c r="GM236" i="24" a="1"/>
  <c r="GM236" i="24" s="1"/>
  <c r="GK131" i="24" a="1"/>
  <c r="GK131" i="24" s="1"/>
  <c r="GL140" i="24" a="1"/>
  <c r="GL140" i="24" s="1"/>
  <c r="GL50" i="24" a="1"/>
  <c r="GL50" i="24" s="1"/>
  <c r="GM138" i="24" a="1"/>
  <c r="GM138" i="24" s="1"/>
  <c r="GL117" i="24" a="1"/>
  <c r="GL117" i="24" s="1"/>
  <c r="GK241" i="24" a="1"/>
  <c r="GK241" i="24" s="1"/>
  <c r="GL160" i="24" a="1"/>
  <c r="GL160" i="24" s="1"/>
  <c r="GK44" i="24" a="1"/>
  <c r="GK44" i="24" s="1"/>
  <c r="GM154" i="24" a="1"/>
  <c r="GM154" i="24" s="1"/>
  <c r="GL29" i="24" a="1"/>
  <c r="GL29" i="24" s="1"/>
  <c r="Z70" i="27"/>
  <c r="Z68" i="27"/>
  <c r="Z211" i="27"/>
  <c r="FZ178" i="24" a="1"/>
  <c r="FZ178" i="24" s="1"/>
  <c r="GD178" i="24" s="1"/>
  <c r="FZ71" i="24" a="1"/>
  <c r="FZ71" i="24" s="1"/>
  <c r="FZ23" i="24" a="1"/>
  <c r="FZ23" i="24" s="1"/>
  <c r="GD23" i="24" s="1"/>
  <c r="FZ239" i="24" a="1"/>
  <c r="FZ239" i="24" s="1"/>
  <c r="FZ212" i="24" a="1"/>
  <c r="FZ212" i="24" s="1"/>
  <c r="GD212" i="24" s="1"/>
  <c r="FZ121" i="24" a="1"/>
  <c r="FZ121" i="24" s="1"/>
  <c r="GD121" i="24" s="1"/>
  <c r="FW148" i="24"/>
  <c r="FW159" i="24"/>
  <c r="FW242" i="24"/>
  <c r="FW229" i="24"/>
  <c r="FQ182" i="24"/>
  <c r="FQ186" i="24"/>
  <c r="FQ42" i="24"/>
  <c r="FQ114" i="24"/>
  <c r="FQ206" i="24"/>
  <c r="FQ27" i="24"/>
  <c r="AQ252" i="24"/>
  <c r="AU252" i="24"/>
  <c r="AN252" i="24"/>
  <c r="FZ144" i="24" a="1"/>
  <c r="FZ144" i="24" s="1"/>
  <c r="GD144" i="24" s="1"/>
  <c r="FU251" i="24"/>
  <c r="FU36" i="24"/>
  <c r="FU246" i="24"/>
  <c r="FU67" i="24"/>
  <c r="FZ216" i="24" a="1"/>
  <c r="FZ216" i="24" s="1"/>
  <c r="GD216" i="24" s="1"/>
  <c r="FZ103" i="24" a="1"/>
  <c r="FZ103" i="24" s="1"/>
  <c r="GD103" i="24" s="1"/>
  <c r="FZ112" i="24" a="1"/>
  <c r="FZ112" i="24" s="1"/>
  <c r="GD112" i="24" s="1"/>
  <c r="FZ218" i="24" a="1"/>
  <c r="FZ218" i="24" s="1"/>
  <c r="FZ197" i="24" a="1"/>
  <c r="FZ197" i="24" s="1"/>
  <c r="FZ165" i="24" a="1"/>
  <c r="FZ165" i="24" s="1"/>
  <c r="GD165" i="24" s="1"/>
  <c r="FZ66" i="24" a="1"/>
  <c r="FZ66" i="24" s="1"/>
  <c r="GD66" i="24" s="1"/>
  <c r="FZ52" i="24" a="1"/>
  <c r="FZ52" i="24" s="1"/>
  <c r="FZ127" i="24" a="1"/>
  <c r="FZ127" i="24" s="1"/>
  <c r="GD127" i="24" s="1"/>
  <c r="FZ60" i="24" a="1"/>
  <c r="FZ60" i="24" s="1"/>
  <c r="FZ74" i="24" a="1"/>
  <c r="FZ74" i="24" s="1"/>
  <c r="GD74" i="24" s="1"/>
  <c r="FZ166" i="24" a="1"/>
  <c r="FZ166" i="24" s="1"/>
  <c r="GD166" i="24" s="1"/>
  <c r="FZ234" i="24" a="1"/>
  <c r="FZ234" i="24" s="1"/>
  <c r="GD234" i="24" s="1"/>
  <c r="FZ207" i="24" a="1"/>
  <c r="FZ207" i="24" s="1"/>
  <c r="GD207" i="24" s="1"/>
  <c r="FZ188" i="24" a="1"/>
  <c r="FZ188" i="24" s="1"/>
  <c r="GD188" i="24" s="1"/>
  <c r="FZ132" i="24" a="1"/>
  <c r="FZ132" i="24" s="1"/>
  <c r="FZ238" i="24" a="1"/>
  <c r="FZ238" i="24" s="1"/>
  <c r="GD238" i="24" s="1"/>
  <c r="FZ118" i="24" a="1"/>
  <c r="FZ118" i="24" s="1"/>
  <c r="FZ125" i="24" a="1"/>
  <c r="FZ125" i="24" s="1"/>
  <c r="GD125" i="24" s="1"/>
  <c r="FZ225" i="24" a="1"/>
  <c r="FZ225" i="24" s="1"/>
  <c r="FZ186" i="24" a="1"/>
  <c r="FZ186" i="24" s="1"/>
  <c r="GD186" i="24" s="1"/>
  <c r="FZ90" i="24" a="1"/>
  <c r="FZ90" i="24" s="1"/>
  <c r="GD90" i="24" s="1"/>
  <c r="FZ88" i="24" a="1"/>
  <c r="FZ88" i="24" s="1"/>
  <c r="FZ204" i="24" a="1"/>
  <c r="FZ204" i="24" s="1"/>
  <c r="GD204" i="24" s="1"/>
  <c r="FZ32" i="24" a="1"/>
  <c r="FZ32" i="24" s="1"/>
  <c r="FZ37" i="24" a="1"/>
  <c r="FZ37" i="24" s="1"/>
  <c r="FZ224" i="24" a="1"/>
  <c r="FZ224" i="24" s="1"/>
  <c r="FZ26" i="24" a="1"/>
  <c r="FZ26" i="24" s="1"/>
  <c r="FZ47" i="24" a="1"/>
  <c r="FZ47" i="24" s="1"/>
  <c r="FZ196" i="24" a="1"/>
  <c r="FZ196" i="24" s="1"/>
  <c r="GD196" i="24" s="1"/>
  <c r="FZ124" i="24" a="1"/>
  <c r="FZ124" i="24" s="1"/>
  <c r="GD124" i="24" s="1"/>
  <c r="FW119" i="24"/>
  <c r="FW15" i="24"/>
  <c r="FW11" i="24"/>
  <c r="FW207" i="24"/>
  <c r="FW61" i="24"/>
  <c r="FQ246" i="24"/>
  <c r="FW105" i="24"/>
  <c r="W196" i="27"/>
  <c r="Z10" i="27"/>
  <c r="Z121" i="27"/>
  <c r="Z222" i="27"/>
  <c r="Z64" i="27"/>
  <c r="Z164" i="27"/>
  <c r="FW70" i="24"/>
  <c r="FZ190" i="24" a="1"/>
  <c r="FZ190" i="24" s="1"/>
  <c r="GD190" i="24" s="1"/>
  <c r="FZ181" i="24" a="1"/>
  <c r="FZ181" i="24" s="1"/>
  <c r="GD181" i="24" s="1"/>
  <c r="FZ33" i="24" a="1"/>
  <c r="FZ33" i="24" s="1"/>
  <c r="FZ213" i="24" a="1"/>
  <c r="FZ213" i="24" s="1"/>
  <c r="GD213" i="24" s="1"/>
  <c r="FZ149" i="24" a="1"/>
  <c r="FZ149" i="24" s="1"/>
  <c r="GD149" i="24" s="1"/>
  <c r="FZ82" i="24" a="1"/>
  <c r="FZ82" i="24" s="1"/>
  <c r="GD82" i="24" s="1"/>
  <c r="FZ45" i="24" a="1"/>
  <c r="FZ45" i="24" s="1"/>
  <c r="FZ155" i="24" a="1"/>
  <c r="FZ155" i="24" s="1"/>
  <c r="FZ184" i="24" a="1"/>
  <c r="FZ184" i="24" s="1"/>
  <c r="FZ54" i="24" a="1"/>
  <c r="FZ54" i="24" s="1"/>
  <c r="FZ63" i="24" a="1"/>
  <c r="FZ63" i="24" s="1"/>
  <c r="FZ95" i="24" a="1"/>
  <c r="FZ95" i="24" s="1"/>
  <c r="GD95" i="24" s="1"/>
  <c r="FZ55" i="24" a="1"/>
  <c r="FZ55" i="24" s="1"/>
  <c r="FZ98" i="24" a="1"/>
  <c r="FZ98" i="24" s="1"/>
  <c r="GD98" i="24" s="1"/>
  <c r="FZ192" i="24" a="1"/>
  <c r="FZ192" i="24" s="1"/>
  <c r="GD192" i="24" s="1"/>
  <c r="FZ198" i="24" a="1"/>
  <c r="FZ198" i="24" s="1"/>
  <c r="GD198" i="24" s="1"/>
  <c r="FZ169" i="24" a="1"/>
  <c r="FZ169" i="24" s="1"/>
  <c r="FZ79" i="24" a="1"/>
  <c r="FZ79" i="24" s="1"/>
  <c r="GD79" i="24" s="1"/>
  <c r="FZ109" i="24" a="1"/>
  <c r="FZ109" i="24" s="1"/>
  <c r="GD109" i="24" s="1"/>
  <c r="FZ22" i="24" a="1"/>
  <c r="FZ22" i="24" s="1"/>
  <c r="GD22" i="24" s="1"/>
  <c r="FZ182" i="24" a="1"/>
  <c r="FZ182" i="24" s="1"/>
  <c r="GD182" i="24" s="1"/>
  <c r="FZ9" i="24" a="1"/>
  <c r="FZ9" i="24" s="1"/>
  <c r="GD9" i="24" s="1"/>
  <c r="FZ159" i="24" a="1"/>
  <c r="FZ159" i="24" s="1"/>
  <c r="GD159" i="24" s="1"/>
  <c r="FZ56" i="24" a="1"/>
  <c r="FZ56" i="24" s="1"/>
  <c r="GD56" i="24" s="1"/>
  <c r="FZ87" i="24" a="1"/>
  <c r="FZ87" i="24" s="1"/>
  <c r="FZ162" i="24" a="1"/>
  <c r="FZ162" i="24" s="1"/>
  <c r="GD162" i="24" s="1"/>
  <c r="FW218" i="24"/>
  <c r="FW106" i="24"/>
  <c r="FW7" i="24"/>
  <c r="FW249" i="24"/>
  <c r="FW245" i="24"/>
  <c r="FW101" i="24"/>
  <c r="BG252" i="24"/>
  <c r="FT251" i="24"/>
  <c r="FT124" i="24"/>
  <c r="FS22" i="24"/>
  <c r="FS42" i="24"/>
  <c r="FS137" i="24"/>
  <c r="FS25" i="24"/>
  <c r="FR129" i="24"/>
  <c r="FR80" i="24"/>
  <c r="FR78" i="24"/>
  <c r="FR112" i="24"/>
  <c r="FR107" i="24"/>
  <c r="FQ86" i="24"/>
  <c r="FQ113" i="24"/>
  <c r="FQ227" i="24"/>
  <c r="FQ90" i="24"/>
  <c r="FQ63" i="24"/>
  <c r="FQ51" i="24"/>
  <c r="FQ26" i="24"/>
  <c r="FQ108" i="24"/>
  <c r="FZ151" i="24" a="1"/>
  <c r="FZ151" i="24" s="1"/>
  <c r="GD151" i="24" s="1"/>
  <c r="FZ80" i="24" a="1"/>
  <c r="FZ80" i="24" s="1"/>
  <c r="GD80" i="24" s="1"/>
  <c r="FZ28" i="24" a="1"/>
  <c r="FZ28" i="24" s="1"/>
  <c r="FZ130" i="24" a="1"/>
  <c r="FZ130" i="24" s="1"/>
  <c r="GD130" i="24" s="1"/>
  <c r="FZ101" i="24" a="1"/>
  <c r="FZ101" i="24" s="1"/>
  <c r="FT139" i="24"/>
  <c r="FT219" i="24"/>
  <c r="FT196" i="24"/>
  <c r="FT178" i="24"/>
  <c r="FT163" i="24"/>
  <c r="FW146" i="24"/>
  <c r="FT114" i="24"/>
  <c r="FW211" i="24"/>
  <c r="FW72" i="24"/>
  <c r="FS92" i="24"/>
  <c r="FS217" i="24"/>
  <c r="FS7" i="24"/>
  <c r="FS136" i="24"/>
  <c r="FS68" i="24"/>
  <c r="FS121" i="24"/>
  <c r="FS10" i="24"/>
  <c r="FR173" i="24"/>
  <c r="FR161" i="24"/>
  <c r="FR163" i="24"/>
  <c r="FR16" i="24"/>
  <c r="FR49" i="24"/>
  <c r="FR165" i="24"/>
  <c r="FR72" i="24"/>
  <c r="FR82" i="24"/>
  <c r="FR209" i="24"/>
  <c r="FR19" i="24"/>
  <c r="FR76" i="24"/>
  <c r="FR236" i="24"/>
  <c r="FR87" i="24"/>
  <c r="FR231" i="24"/>
  <c r="FR208" i="24"/>
  <c r="FR146" i="24"/>
  <c r="FR233" i="24"/>
  <c r="FQ232" i="24"/>
  <c r="FQ181" i="24"/>
  <c r="FQ169" i="24"/>
  <c r="FQ17" i="24"/>
  <c r="FQ123" i="24"/>
  <c r="FQ152" i="24"/>
  <c r="FQ238" i="24"/>
  <c r="FQ59" i="24"/>
  <c r="FQ162" i="24"/>
  <c r="FQ222" i="24"/>
  <c r="FW166" i="24"/>
  <c r="FT214" i="24"/>
  <c r="FT29" i="24"/>
  <c r="FT177" i="24"/>
  <c r="FT227" i="24"/>
  <c r="FT86" i="24"/>
  <c r="FT84" i="24"/>
  <c r="FT154" i="24"/>
  <c r="FT76" i="24"/>
  <c r="FS122" i="24"/>
  <c r="FS101" i="24"/>
  <c r="FS201" i="24"/>
  <c r="FS48" i="24"/>
  <c r="FS187" i="24"/>
  <c r="FR99" i="24"/>
  <c r="FR202" i="24"/>
  <c r="FR200" i="24"/>
  <c r="FR133" i="24"/>
  <c r="FR61" i="24"/>
  <c r="FQ37" i="24"/>
  <c r="FQ203" i="24"/>
  <c r="FQ103" i="24"/>
  <c r="FQ148" i="24"/>
  <c r="FQ216" i="24"/>
  <c r="BL252" i="24"/>
  <c r="FZ134" i="24" a="1"/>
  <c r="FZ134" i="24" s="1"/>
  <c r="FT184" i="24"/>
  <c r="FT115" i="24"/>
  <c r="FT63" i="24"/>
  <c r="FW173" i="24"/>
  <c r="FS98" i="24"/>
  <c r="FS89" i="24"/>
  <c r="FS204" i="24"/>
  <c r="FS191" i="24"/>
  <c r="FQ223" i="24"/>
  <c r="FQ229" i="24"/>
  <c r="FQ204" i="24"/>
  <c r="FZ219" i="24" a="1"/>
  <c r="FZ219" i="24" s="1"/>
  <c r="FZ10" i="24" a="1"/>
  <c r="FZ10" i="24" s="1"/>
  <c r="FZ129" i="24" a="1"/>
  <c r="FZ129" i="24" s="1"/>
  <c r="GD129" i="24" s="1"/>
  <c r="FZ185" i="24" a="1"/>
  <c r="FZ185" i="24" s="1"/>
  <c r="FZ157" i="24" a="1"/>
  <c r="FZ157" i="24" s="1"/>
  <c r="FZ69" i="24" a="1"/>
  <c r="FZ69" i="24" s="1"/>
  <c r="GD69" i="24" s="1"/>
  <c r="FZ138" i="24" a="1"/>
  <c r="FZ138" i="24" s="1"/>
  <c r="GD138" i="24" s="1"/>
  <c r="FZ86" i="24" a="1"/>
  <c r="FZ86" i="24" s="1"/>
  <c r="FZ160" i="24" a="1"/>
  <c r="FZ160" i="24" s="1"/>
  <c r="GD160" i="24" s="1"/>
  <c r="FZ214" i="24" a="1"/>
  <c r="FZ214" i="24" s="1"/>
  <c r="GD214" i="24" s="1"/>
  <c r="FZ27" i="24" a="1"/>
  <c r="FZ27" i="24" s="1"/>
  <c r="FZ206" i="24" a="1"/>
  <c r="FZ206" i="24" s="1"/>
  <c r="FZ199" i="24" a="1"/>
  <c r="FZ199" i="24" s="1"/>
  <c r="GD199" i="24" s="1"/>
  <c r="FZ21" i="24" a="1"/>
  <c r="FZ21" i="24" s="1"/>
  <c r="FZ135" i="24" a="1"/>
  <c r="FZ135" i="24" s="1"/>
  <c r="FZ34" i="24" a="1"/>
  <c r="FZ34" i="24" s="1"/>
  <c r="GD34" i="24" s="1"/>
  <c r="FZ217" i="24" a="1"/>
  <c r="FZ217" i="24" s="1"/>
  <c r="GD217" i="24" s="1"/>
  <c r="FZ195" i="24" a="1"/>
  <c r="FZ195" i="24" s="1"/>
  <c r="GD195" i="24" s="1"/>
  <c r="FZ152" i="24" a="1"/>
  <c r="FZ152" i="24" s="1"/>
  <c r="FZ100" i="24" a="1"/>
  <c r="FZ100" i="24" s="1"/>
  <c r="FZ107" i="24" a="1"/>
  <c r="FZ107" i="24" s="1"/>
  <c r="GD107" i="24" s="1"/>
  <c r="FZ137" i="24" a="1"/>
  <c r="FZ137" i="24" s="1"/>
  <c r="FZ70" i="24" a="1"/>
  <c r="FZ70" i="24" s="1"/>
  <c r="GD70" i="24" s="1"/>
  <c r="FZ200" i="24" a="1"/>
  <c r="FZ200" i="24" s="1"/>
  <c r="GD200" i="24" s="1"/>
  <c r="FZ51" i="24" a="1"/>
  <c r="FZ51" i="24" s="1"/>
  <c r="GD51" i="24" s="1"/>
  <c r="FM252" i="24"/>
  <c r="FW136" i="24"/>
  <c r="FW111" i="24"/>
  <c r="FW225" i="24"/>
  <c r="FZ72" i="24" a="1"/>
  <c r="FZ72" i="24" s="1"/>
  <c r="GD72" i="24" s="1"/>
  <c r="FZ231" i="24" a="1"/>
  <c r="FZ231" i="24" s="1"/>
  <c r="FZ143" i="24" a="1"/>
  <c r="FZ143" i="24" s="1"/>
  <c r="GD143" i="24" s="1"/>
  <c r="FZ187" i="24" a="1"/>
  <c r="FZ187" i="24" s="1"/>
  <c r="GD187" i="24" s="1"/>
  <c r="FL252" i="24"/>
  <c r="FK252" i="24"/>
  <c r="FZ211" i="24" a="1"/>
  <c r="FZ211" i="24" s="1"/>
  <c r="GD211" i="24" s="1"/>
  <c r="FZ227" i="24" a="1"/>
  <c r="FZ227" i="24" s="1"/>
  <c r="FZ119" i="24" a="1"/>
  <c r="FZ119" i="24" s="1"/>
  <c r="FZ17" i="24" a="1"/>
  <c r="FZ17" i="24" s="1"/>
  <c r="GD17" i="24" s="1"/>
  <c r="FZ233" i="24" a="1"/>
  <c r="FZ233" i="24" s="1"/>
  <c r="FZ31" i="24" a="1"/>
  <c r="FZ31" i="24" s="1"/>
  <c r="FZ59" i="24" a="1"/>
  <c r="FZ59" i="24" s="1"/>
  <c r="GD59" i="24" s="1"/>
  <c r="FZ189" i="24" a="1"/>
  <c r="FZ189" i="24" s="1"/>
  <c r="GD189" i="24" s="1"/>
  <c r="FZ210" i="24" a="1"/>
  <c r="FZ210" i="24" s="1"/>
  <c r="GD210" i="24" s="1"/>
  <c r="FZ122" i="24" a="1"/>
  <c r="FZ122" i="24" s="1"/>
  <c r="FZ110" i="24" a="1"/>
  <c r="FZ110" i="24" s="1"/>
  <c r="GD110" i="24" s="1"/>
  <c r="FZ57" i="24" a="1"/>
  <c r="FZ57" i="24" s="1"/>
  <c r="GD57" i="24" s="1"/>
  <c r="FZ75" i="24" a="1"/>
  <c r="FZ75" i="24" s="1"/>
  <c r="GD75" i="24" s="1"/>
  <c r="FZ43" i="24" a="1"/>
  <c r="FZ43" i="24" s="1"/>
  <c r="GD43" i="24" s="1"/>
  <c r="FZ156" i="24" a="1"/>
  <c r="FZ156" i="24" s="1"/>
  <c r="GD156" i="24" s="1"/>
  <c r="FZ115" i="24" a="1"/>
  <c r="FZ115" i="24" s="1"/>
  <c r="GD115" i="24" s="1"/>
  <c r="FZ65" i="24" a="1"/>
  <c r="FZ65" i="24" s="1"/>
  <c r="FZ126" i="24" a="1"/>
  <c r="FZ126" i="24" s="1"/>
  <c r="GD126" i="24" s="1"/>
  <c r="FI252" i="24"/>
  <c r="FW147" i="24"/>
  <c r="FW149" i="24"/>
  <c r="FS54" i="24"/>
  <c r="Z120" i="27"/>
  <c r="X241" i="27"/>
  <c r="Y116" i="27"/>
  <c r="X218" i="27"/>
  <c r="V169" i="27"/>
  <c r="X247" i="27"/>
  <c r="Z109" i="27"/>
  <c r="Z51" i="27"/>
  <c r="Z19" i="27"/>
  <c r="Z195" i="27"/>
  <c r="Z218" i="27"/>
  <c r="U145" i="27"/>
  <c r="V34" i="27"/>
  <c r="X38" i="27"/>
  <c r="Z65" i="27"/>
  <c r="Z132" i="27"/>
  <c r="Z130" i="27"/>
  <c r="V7" i="27"/>
  <c r="V54" i="27"/>
  <c r="X136" i="27"/>
  <c r="U105" i="27"/>
  <c r="V23" i="27"/>
  <c r="Y185" i="27"/>
  <c r="FZ221" i="24" a="1"/>
  <c r="FZ221" i="24" s="1"/>
  <c r="GD221" i="24" s="1"/>
  <c r="FW67" i="24"/>
  <c r="FW178" i="24"/>
  <c r="FW158" i="24"/>
  <c r="FW244" i="24"/>
  <c r="FW47" i="24"/>
  <c r="X75" i="27"/>
  <c r="Y220" i="27"/>
  <c r="Y99" i="27"/>
  <c r="V25" i="27"/>
  <c r="V216" i="27"/>
  <c r="V42" i="27"/>
  <c r="FZ78" i="24" a="1"/>
  <c r="FZ78" i="24" s="1"/>
  <c r="GD78" i="24" s="1"/>
  <c r="FZ193" i="24" a="1"/>
  <c r="FZ193" i="24" s="1"/>
  <c r="GD193" i="24" s="1"/>
  <c r="FZ205" i="24" a="1"/>
  <c r="FZ205" i="24" s="1"/>
  <c r="GD205" i="24" s="1"/>
  <c r="FZ223" i="24" a="1"/>
  <c r="FZ223" i="24" s="1"/>
  <c r="FZ96" i="24" a="1"/>
  <c r="FZ96" i="24" s="1"/>
  <c r="GD96" i="24" s="1"/>
  <c r="FZ237" i="24" a="1"/>
  <c r="FZ237" i="24" s="1"/>
  <c r="FZ194" i="24" a="1"/>
  <c r="FZ194" i="24" s="1"/>
  <c r="FZ208" i="24" a="1"/>
  <c r="FZ208" i="24" s="1"/>
  <c r="GD208" i="24" s="1"/>
  <c r="FZ25" i="24" a="1"/>
  <c r="FZ25" i="24" s="1"/>
  <c r="GD25" i="24" s="1"/>
  <c r="FW73" i="24"/>
  <c r="FT75" i="24"/>
  <c r="FW96" i="24"/>
  <c r="FT43" i="24"/>
  <c r="FW40" i="24"/>
  <c r="FW251" i="24"/>
  <c r="FT250" i="24"/>
  <c r="FT142" i="24"/>
  <c r="FT36" i="24"/>
  <c r="FT58" i="24"/>
  <c r="FT39" i="24"/>
  <c r="FT67" i="24"/>
  <c r="FS26" i="24"/>
  <c r="FS4" i="24"/>
  <c r="FS171" i="24"/>
  <c r="FS111" i="24"/>
  <c r="FS6" i="24"/>
  <c r="FR62" i="24"/>
  <c r="FV14" i="24"/>
  <c r="FV98" i="24"/>
  <c r="FR106" i="24"/>
  <c r="FV139" i="24"/>
  <c r="FR144" i="24"/>
  <c r="FR237" i="24"/>
  <c r="FR18" i="24"/>
  <c r="FR225" i="24"/>
  <c r="FR145" i="24"/>
  <c r="FR190" i="24"/>
  <c r="FR240" i="24"/>
  <c r="FR141" i="24"/>
  <c r="FR199" i="24"/>
  <c r="FR12" i="24"/>
  <c r="FQ150" i="24"/>
  <c r="FQ245" i="24"/>
  <c r="FQ60" i="24"/>
  <c r="FQ251" i="24"/>
  <c r="FQ193" i="24"/>
  <c r="FQ235" i="24"/>
  <c r="FQ127" i="24"/>
  <c r="FQ249" i="24"/>
  <c r="FZ183" i="24" a="1"/>
  <c r="FZ183" i="24" s="1"/>
  <c r="FT94" i="24"/>
  <c r="FS221" i="24"/>
  <c r="FS125" i="24"/>
  <c r="FS143" i="24"/>
  <c r="FV17" i="24"/>
  <c r="FV68" i="24"/>
  <c r="FR95" i="24"/>
  <c r="FQ166" i="24"/>
  <c r="FT197" i="24"/>
  <c r="FT223" i="24"/>
  <c r="FT148" i="24"/>
  <c r="FT80" i="24"/>
  <c r="FS194" i="24"/>
  <c r="FS249" i="24"/>
  <c r="FV74" i="24"/>
  <c r="FV95" i="24"/>
  <c r="FQ40" i="24"/>
  <c r="FQ46" i="24"/>
  <c r="FQ36" i="24"/>
  <c r="FQ119" i="24"/>
  <c r="FT30" i="24"/>
  <c r="FT155" i="24"/>
  <c r="FT126" i="24"/>
  <c r="FT167" i="24"/>
  <c r="FT52" i="24"/>
  <c r="FT222" i="24"/>
  <c r="FW57" i="24"/>
  <c r="FT33" i="24"/>
  <c r="FT46" i="24"/>
  <c r="FT183" i="24"/>
  <c r="FT109" i="24"/>
  <c r="FT83" i="24"/>
  <c r="FT20" i="24"/>
  <c r="FT145" i="24"/>
  <c r="FT96" i="24"/>
  <c r="FT238" i="24"/>
  <c r="FT226" i="24"/>
  <c r="FT117" i="24"/>
  <c r="FT138" i="24"/>
  <c r="FT228" i="24"/>
  <c r="FT74" i="24"/>
  <c r="FW195" i="24"/>
  <c r="FT160" i="24"/>
  <c r="FT81" i="24"/>
  <c r="FT168" i="24"/>
  <c r="FT56" i="24"/>
  <c r="FT102" i="24"/>
  <c r="FZ175" i="24" a="1"/>
  <c r="FZ175" i="24" s="1"/>
  <c r="GD175" i="24" s="1"/>
  <c r="FZ174" i="24" a="1"/>
  <c r="FZ174" i="24" s="1"/>
  <c r="GD174" i="24" s="1"/>
  <c r="FZ229" i="24" a="1"/>
  <c r="FZ229" i="24" s="1"/>
  <c r="FZ167" i="24" a="1"/>
  <c r="FZ167" i="24" s="1"/>
  <c r="GD167" i="24" s="1"/>
  <c r="FZ136" i="24" a="1"/>
  <c r="FZ136" i="24" s="1"/>
  <c r="FZ83" i="24" a="1"/>
  <c r="FZ83" i="24" s="1"/>
  <c r="GD83" i="24" s="1"/>
  <c r="FT170" i="24"/>
  <c r="FT59" i="24"/>
  <c r="FT162" i="24"/>
  <c r="FT132" i="24"/>
  <c r="FT70" i="24"/>
  <c r="FT11" i="24"/>
  <c r="FW216" i="24"/>
  <c r="FT134" i="24"/>
  <c r="FT44" i="24"/>
  <c r="FT185" i="24"/>
  <c r="FT208" i="24"/>
  <c r="FT193" i="24"/>
  <c r="FT188" i="24"/>
  <c r="FT150" i="24"/>
  <c r="FT239" i="24"/>
  <c r="FT17" i="24"/>
  <c r="FT15" i="24"/>
  <c r="FT127" i="24"/>
  <c r="FT203" i="24"/>
  <c r="FW87" i="24"/>
  <c r="FT131" i="24"/>
  <c r="FT78" i="24"/>
  <c r="FT210" i="24"/>
  <c r="FT206" i="24"/>
  <c r="FT157" i="24"/>
  <c r="FT140" i="24"/>
  <c r="FT100" i="24"/>
  <c r="FT91" i="24"/>
  <c r="FT23" i="24"/>
  <c r="FW123" i="24"/>
  <c r="FT243" i="24"/>
  <c r="FT120" i="24"/>
  <c r="FW125" i="24"/>
  <c r="FT174" i="24"/>
  <c r="FT211" i="24"/>
  <c r="FT57" i="24"/>
  <c r="FW163" i="24"/>
  <c r="FT233" i="24"/>
  <c r="FT27" i="24"/>
  <c r="FT55" i="24"/>
  <c r="FW209" i="24"/>
  <c r="FT164" i="24"/>
  <c r="FT141" i="24"/>
  <c r="FW164" i="24"/>
  <c r="FT35" i="24"/>
  <c r="FT237" i="24"/>
  <c r="FT194" i="24"/>
  <c r="FT4" i="24"/>
  <c r="FT21" i="24"/>
  <c r="FW180" i="24"/>
  <c r="FT221" i="24"/>
  <c r="FT189" i="24"/>
  <c r="FT24" i="24"/>
  <c r="FT249" i="24"/>
  <c r="FT125" i="24"/>
  <c r="FT232" i="24"/>
  <c r="FT51" i="24"/>
  <c r="FW43" i="24"/>
  <c r="FT60" i="24"/>
  <c r="FW112" i="24"/>
  <c r="FW46" i="24"/>
  <c r="FW196" i="24"/>
  <c r="FT182" i="24"/>
  <c r="FT229" i="24"/>
  <c r="FT98" i="24"/>
  <c r="FT201" i="24"/>
  <c r="FT143" i="24"/>
  <c r="FT218" i="24"/>
  <c r="FT111" i="24"/>
  <c r="FW235" i="24"/>
  <c r="FT128" i="24"/>
  <c r="FW110" i="24"/>
  <c r="FW52" i="24"/>
  <c r="FT135" i="24"/>
  <c r="FT205" i="24"/>
  <c r="FT216" i="24"/>
  <c r="FT105" i="24"/>
  <c r="FT40" i="24"/>
  <c r="FT72" i="24"/>
  <c r="FT14" i="24"/>
  <c r="FT200" i="24"/>
  <c r="FT37" i="24"/>
  <c r="FT107" i="24"/>
  <c r="FT161" i="24"/>
  <c r="FT8" i="24"/>
  <c r="FT110" i="24"/>
  <c r="FT69" i="24"/>
  <c r="FT212" i="24"/>
  <c r="FT103" i="24"/>
  <c r="FT71" i="24"/>
  <c r="FW121" i="24"/>
  <c r="FT151" i="24"/>
  <c r="FT45" i="24"/>
  <c r="FT66" i="24"/>
  <c r="FT215" i="24"/>
  <c r="FT73" i="24"/>
  <c r="FT41" i="24"/>
  <c r="FW35" i="24"/>
  <c r="FT248" i="24"/>
  <c r="FT50" i="24"/>
  <c r="FT152" i="24"/>
  <c r="FT49" i="24"/>
  <c r="FT104" i="24"/>
  <c r="FS105" i="24"/>
  <c r="FS181" i="24"/>
  <c r="FS228" i="24"/>
  <c r="FS20" i="24"/>
  <c r="FS193" i="24"/>
  <c r="FS178" i="24"/>
  <c r="FS162" i="24"/>
  <c r="FS44" i="24"/>
  <c r="FS63" i="24"/>
  <c r="FT77" i="24"/>
  <c r="FS65" i="24"/>
  <c r="FS226" i="24"/>
  <c r="FS132" i="24"/>
  <c r="FS198" i="24"/>
  <c r="FS196" i="24"/>
  <c r="FS230" i="24"/>
  <c r="FS158" i="24"/>
  <c r="FS23" i="24"/>
  <c r="FS223" i="24"/>
  <c r="FS118" i="24"/>
  <c r="FS172" i="24"/>
  <c r="FS83" i="24"/>
  <c r="FS115" i="24"/>
  <c r="FS15" i="24"/>
  <c r="FS130" i="24"/>
  <c r="FS220" i="24"/>
  <c r="FS32" i="24"/>
  <c r="FS97" i="24"/>
  <c r="FS149" i="24"/>
  <c r="FS21" i="24"/>
  <c r="FS134" i="24"/>
  <c r="FS211" i="24"/>
  <c r="FS189" i="24"/>
  <c r="FS45" i="24"/>
  <c r="FS55" i="24"/>
  <c r="FS90" i="24"/>
  <c r="FS24" i="24"/>
  <c r="FS175" i="24"/>
  <c r="FS60" i="24"/>
  <c r="FS73" i="24"/>
  <c r="FS210" i="24"/>
  <c r="FS81" i="24"/>
  <c r="FS142" i="24"/>
  <c r="FS154" i="24"/>
  <c r="FS166" i="24"/>
  <c r="FS124" i="24"/>
  <c r="FS245" i="24"/>
  <c r="FS9" i="24"/>
  <c r="FS127" i="24"/>
  <c r="FS151" i="24"/>
  <c r="FT54" i="24"/>
  <c r="FS218" i="24"/>
  <c r="FS43" i="24"/>
  <c r="FT118" i="24"/>
  <c r="FT158" i="24"/>
  <c r="FT19" i="24"/>
  <c r="FT85" i="24"/>
  <c r="FT64" i="24"/>
  <c r="FW115" i="24"/>
  <c r="FT235" i="24"/>
  <c r="FT213" i="24"/>
  <c r="FT180" i="24"/>
  <c r="FT129" i="24"/>
  <c r="FW108" i="24"/>
  <c r="FT112" i="24"/>
  <c r="FT99" i="24"/>
  <c r="FT179" i="24"/>
  <c r="FW162" i="24"/>
  <c r="FW63" i="24"/>
  <c r="FT207" i="24"/>
  <c r="FT116" i="24"/>
  <c r="FW116" i="24"/>
  <c r="FT79" i="24"/>
  <c r="FW194" i="24"/>
  <c r="FW165" i="24"/>
  <c r="FT93" i="24"/>
  <c r="FW246" i="24"/>
  <c r="FT9" i="24"/>
  <c r="FT108" i="24"/>
  <c r="FT224" i="24"/>
  <c r="FT47" i="24"/>
  <c r="FT247" i="24"/>
  <c r="FT88" i="24"/>
  <c r="FT245" i="24"/>
  <c r="FT90" i="24"/>
  <c r="FT209" i="24"/>
  <c r="FT190" i="24"/>
  <c r="FT38" i="24"/>
  <c r="FW198" i="24"/>
  <c r="FT149" i="24"/>
  <c r="FT147" i="24"/>
  <c r="FT26" i="24"/>
  <c r="FT240" i="24"/>
  <c r="FW232" i="24"/>
  <c r="FT220" i="24"/>
  <c r="FW56" i="24"/>
  <c r="FT230" i="24"/>
  <c r="FT119" i="24"/>
  <c r="FT62" i="24"/>
  <c r="FT171" i="24"/>
  <c r="FS52" i="24"/>
  <c r="FS75" i="24"/>
  <c r="FS117" i="24"/>
  <c r="FS108" i="24"/>
  <c r="FS207" i="24"/>
  <c r="FS197" i="24"/>
  <c r="FS126" i="24"/>
  <c r="FT156" i="24"/>
  <c r="FS29" i="24"/>
  <c r="FS31" i="24"/>
  <c r="FS147" i="24"/>
  <c r="FS213" i="24"/>
  <c r="FS215" i="24"/>
  <c r="FS71" i="24"/>
  <c r="FS33" i="24"/>
  <c r="FS179" i="24"/>
  <c r="FS164" i="24"/>
  <c r="FS216" i="24"/>
  <c r="FS227" i="24"/>
  <c r="FS41" i="24"/>
  <c r="FS248" i="24"/>
  <c r="FS102" i="24"/>
  <c r="FS11" i="24"/>
  <c r="FS174" i="24"/>
  <c r="FS219" i="24"/>
  <c r="FS47" i="24"/>
  <c r="FS39" i="24"/>
  <c r="FS86" i="24"/>
  <c r="FS160" i="24"/>
  <c r="FS93" i="24"/>
  <c r="FS91" i="24"/>
  <c r="FS30" i="24"/>
  <c r="FS206" i="24"/>
  <c r="FS64" i="24"/>
  <c r="FS205" i="24"/>
  <c r="FT181" i="24"/>
  <c r="FT65" i="24"/>
  <c r="FT186" i="24"/>
  <c r="FT159" i="24"/>
  <c r="FW6" i="24"/>
  <c r="FW203" i="24"/>
  <c r="FT97" i="24"/>
  <c r="FT32" i="24"/>
  <c r="FW113" i="24"/>
  <c r="FT133" i="24"/>
  <c r="FT31" i="24"/>
  <c r="FT61" i="24"/>
  <c r="FT244" i="24"/>
  <c r="FW176" i="24"/>
  <c r="FW60" i="24"/>
  <c r="FT130" i="24"/>
  <c r="FW197" i="24"/>
  <c r="FT198" i="24"/>
  <c r="FT123" i="24"/>
  <c r="FT199" i="24"/>
  <c r="FT166" i="24"/>
  <c r="FT82" i="24"/>
  <c r="FT12" i="24"/>
  <c r="FT87" i="24"/>
  <c r="FT172" i="24"/>
  <c r="FW39" i="24"/>
  <c r="FT165" i="24"/>
  <c r="FT225" i="24"/>
  <c r="FW8" i="24"/>
  <c r="FS57" i="24"/>
  <c r="FS40" i="24"/>
  <c r="FS66" i="24"/>
  <c r="FS168" i="24"/>
  <c r="FS185" i="24"/>
  <c r="FS212" i="24"/>
  <c r="FS114" i="24"/>
  <c r="FS84" i="24"/>
  <c r="FS186" i="24"/>
  <c r="FS50" i="24"/>
  <c r="FS8" i="24"/>
  <c r="FS69" i="24"/>
  <c r="FS74" i="24"/>
  <c r="FS244" i="24"/>
  <c r="FS214" i="24"/>
  <c r="FS135" i="24"/>
  <c r="FS138" i="24"/>
  <c r="FS85" i="24"/>
  <c r="FS157" i="24"/>
  <c r="FS116" i="24"/>
  <c r="FS123" i="24"/>
  <c r="FS77" i="24"/>
  <c r="FS56" i="24"/>
  <c r="FS188" i="24"/>
  <c r="FS156" i="24"/>
  <c r="FS139" i="24"/>
  <c r="FS38" i="24"/>
  <c r="FS79" i="24"/>
  <c r="FS250" i="24"/>
  <c r="FS184" i="24"/>
  <c r="FS103" i="24"/>
  <c r="FS17" i="24"/>
  <c r="FS27" i="24"/>
  <c r="FS51" i="24"/>
  <c r="FS170" i="24"/>
  <c r="FS120" i="24"/>
  <c r="FS140" i="24"/>
  <c r="FS35" i="24"/>
  <c r="FS88" i="24"/>
  <c r="FS167" i="24"/>
  <c r="FS100" i="24"/>
  <c r="FS224" i="24"/>
  <c r="FS58" i="24"/>
  <c r="FT10" i="24"/>
  <c r="FT95" i="24"/>
  <c r="FT7" i="24"/>
  <c r="FW88" i="24"/>
  <c r="FW186" i="24"/>
  <c r="FT89" i="24"/>
  <c r="FT101" i="24"/>
  <c r="FT48" i="24"/>
  <c r="FT195" i="24"/>
  <c r="FT122" i="24"/>
  <c r="FW187" i="24"/>
  <c r="FT204" i="24"/>
  <c r="FT202" i="24"/>
  <c r="FT18" i="24"/>
  <c r="FW98" i="24"/>
  <c r="FT6" i="24"/>
  <c r="FT246" i="24"/>
  <c r="FT153" i="24"/>
  <c r="FT187" i="24"/>
  <c r="FT231" i="24"/>
  <c r="FW179" i="24"/>
  <c r="FT191" i="24"/>
  <c r="FT113" i="24"/>
  <c r="FT137" i="24"/>
  <c r="FT92" i="24"/>
  <c r="FW128" i="24"/>
  <c r="FT5" i="24"/>
  <c r="FT42" i="24"/>
  <c r="FT217" i="24"/>
  <c r="FT68" i="24"/>
  <c r="FW68" i="24"/>
  <c r="FT16" i="24"/>
  <c r="FT22" i="24"/>
  <c r="FT28" i="24"/>
  <c r="FT136" i="24"/>
  <c r="FT173" i="24"/>
  <c r="FW102" i="24"/>
  <c r="FT176" i="24"/>
  <c r="FH252" i="24"/>
  <c r="FT121" i="24"/>
  <c r="FT144" i="24"/>
  <c r="FW139" i="24"/>
  <c r="FT236" i="24"/>
  <c r="FT25" i="24"/>
  <c r="FT242" i="24"/>
  <c r="FT13" i="24"/>
  <c r="FS109" i="24"/>
  <c r="FS95" i="24"/>
  <c r="FS222" i="24"/>
  <c r="FS16" i="24"/>
  <c r="FS236" i="24"/>
  <c r="FS159" i="24"/>
  <c r="FV92" i="24"/>
  <c r="FR213" i="24"/>
  <c r="FV93" i="24"/>
  <c r="FR124" i="24"/>
  <c r="FV80" i="24"/>
  <c r="FR7" i="24"/>
  <c r="FV248" i="24"/>
  <c r="FV113" i="24"/>
  <c r="FV220" i="24"/>
  <c r="FV25" i="24"/>
  <c r="FV212" i="24"/>
  <c r="FV226" i="24"/>
  <c r="FR244" i="24"/>
  <c r="FV231" i="24"/>
  <c r="FR156" i="24"/>
  <c r="FR45" i="24"/>
  <c r="FV19" i="24"/>
  <c r="FR170" i="24"/>
  <c r="FV213" i="24"/>
  <c r="FR184" i="24"/>
  <c r="FV236" i="24"/>
  <c r="FV49" i="24"/>
  <c r="FV15" i="24"/>
  <c r="FV150" i="24"/>
  <c r="FV237" i="24"/>
  <c r="FV117" i="24"/>
  <c r="FR242" i="24"/>
  <c r="FR91" i="24"/>
  <c r="FR22" i="24"/>
  <c r="FV232" i="24"/>
  <c r="FR159" i="24"/>
  <c r="FV205" i="24"/>
  <c r="FV61" i="24"/>
  <c r="FV9" i="24"/>
  <c r="FR136" i="24"/>
  <c r="FR167" i="24"/>
  <c r="FV166" i="24"/>
  <c r="FV56" i="24"/>
  <c r="FR172" i="24"/>
  <c r="FV190" i="24"/>
  <c r="FR158" i="24"/>
  <c r="FV115" i="24"/>
  <c r="FV99" i="24"/>
  <c r="FR11" i="24"/>
  <c r="FR92" i="24"/>
  <c r="FR164" i="24"/>
  <c r="FR116" i="24"/>
  <c r="FR149" i="24"/>
  <c r="FV66" i="24"/>
  <c r="FR65" i="24"/>
  <c r="FR201" i="24"/>
  <c r="FV227" i="24"/>
  <c r="FR88" i="24"/>
  <c r="FR21" i="24"/>
  <c r="FR121" i="24"/>
  <c r="FR126" i="24"/>
  <c r="FV153" i="24"/>
  <c r="FV172" i="24"/>
  <c r="FR85" i="24"/>
  <c r="FR143" i="24"/>
  <c r="FR221" i="24"/>
  <c r="FV180" i="24"/>
  <c r="FR140" i="24"/>
  <c r="FR58" i="24"/>
  <c r="FV169" i="24"/>
  <c r="FR197" i="24"/>
  <c r="FV6" i="24"/>
  <c r="FV160" i="24"/>
  <c r="FR64" i="24"/>
  <c r="FV70" i="24"/>
  <c r="FR6" i="24"/>
  <c r="FV187" i="24"/>
  <c r="FS94" i="24"/>
  <c r="FS183" i="24"/>
  <c r="FS177" i="24"/>
  <c r="FS104" i="24"/>
  <c r="FS119" i="24"/>
  <c r="FS239" i="24"/>
  <c r="FS62" i="24"/>
  <c r="FW117" i="24"/>
  <c r="FS232" i="24"/>
  <c r="FS14" i="24"/>
  <c r="FS247" i="24"/>
  <c r="FS229" i="24"/>
  <c r="FS155" i="24"/>
  <c r="FS96" i="24"/>
  <c r="FS182" i="24"/>
  <c r="FV161" i="24"/>
  <c r="FR104" i="24"/>
  <c r="FR100" i="24"/>
  <c r="FV191" i="24"/>
  <c r="FR174" i="24"/>
  <c r="FR48" i="24"/>
  <c r="FR77" i="24"/>
  <c r="FR179" i="24"/>
  <c r="FR41" i="24"/>
  <c r="FR93" i="24"/>
  <c r="FV78" i="24"/>
  <c r="FR39" i="24"/>
  <c r="FV91" i="24"/>
  <c r="FV251" i="24"/>
  <c r="FR111" i="24"/>
  <c r="FV43" i="24"/>
  <c r="FR75" i="24"/>
  <c r="FV162" i="24"/>
  <c r="FV183" i="24"/>
  <c r="FR125" i="24"/>
  <c r="FV81" i="24"/>
  <c r="FR139" i="24"/>
  <c r="FV52" i="24"/>
  <c r="FR66" i="24"/>
  <c r="FR217" i="24"/>
  <c r="FR71" i="24"/>
  <c r="FV65" i="24"/>
  <c r="FV97" i="24"/>
  <c r="FV94" i="24"/>
  <c r="FR50" i="24"/>
  <c r="FR13" i="24"/>
  <c r="FV138" i="24"/>
  <c r="FV36" i="24"/>
  <c r="FR38" i="24"/>
  <c r="FR134" i="24"/>
  <c r="FV201" i="24"/>
  <c r="FR94" i="24"/>
  <c r="FR33" i="24"/>
  <c r="FR218" i="24"/>
  <c r="FR171" i="24"/>
  <c r="FR55" i="24"/>
  <c r="FV215" i="24"/>
  <c r="FV125" i="24"/>
  <c r="FR226" i="24"/>
  <c r="FV246" i="24"/>
  <c r="FV135" i="24"/>
  <c r="FV182" i="24"/>
  <c r="FV206" i="24"/>
  <c r="FV57" i="24"/>
  <c r="FV141" i="24"/>
  <c r="FV136" i="24"/>
  <c r="FR214" i="24"/>
  <c r="FV39" i="24"/>
  <c r="FV238" i="24"/>
  <c r="FV67" i="24"/>
  <c r="FV134" i="24"/>
  <c r="FR44" i="24"/>
  <c r="FV155" i="24"/>
  <c r="FR89" i="24"/>
  <c r="FR142" i="24"/>
  <c r="FV48" i="24"/>
  <c r="FV250" i="24"/>
  <c r="FR215" i="24"/>
  <c r="FV18" i="24"/>
  <c r="FV21" i="24"/>
  <c r="FV123" i="24"/>
  <c r="FR188" i="24"/>
  <c r="FR25" i="24"/>
  <c r="FR14" i="24"/>
  <c r="FV244" i="24"/>
  <c r="FR211" i="24"/>
  <c r="FR10" i="24"/>
  <c r="FR135" i="24"/>
  <c r="FR32" i="24"/>
  <c r="FR230" i="24"/>
  <c r="FV171" i="24"/>
  <c r="FV148" i="24"/>
  <c r="FR224" i="24"/>
  <c r="FR210" i="24"/>
  <c r="FV247" i="24"/>
  <c r="FV209" i="24"/>
  <c r="FR117" i="24"/>
  <c r="FV133" i="24"/>
  <c r="FV60" i="24"/>
  <c r="FR15" i="24"/>
  <c r="FR239" i="24"/>
  <c r="FR4" i="24"/>
  <c r="FR151" i="24"/>
  <c r="FV228" i="24"/>
  <c r="FR160" i="24"/>
  <c r="FV71" i="24"/>
  <c r="FR83" i="24"/>
  <c r="FV235" i="24"/>
  <c r="FR54" i="24"/>
  <c r="FV157" i="24"/>
  <c r="FR228" i="24"/>
  <c r="FV158" i="24"/>
  <c r="FV203" i="24"/>
  <c r="FV197" i="24"/>
  <c r="FR155" i="24"/>
  <c r="FV131" i="24"/>
  <c r="FV77" i="24"/>
  <c r="FR205" i="24"/>
  <c r="FR132" i="24"/>
  <c r="FV143" i="24"/>
  <c r="FV5" i="24"/>
  <c r="FR56" i="24"/>
  <c r="FV129" i="24"/>
  <c r="FV10" i="24"/>
  <c r="FR84" i="24"/>
  <c r="FR176" i="24"/>
  <c r="FV59" i="24"/>
  <c r="FV170" i="24"/>
  <c r="FR120" i="24"/>
  <c r="FR183" i="24"/>
  <c r="FV229" i="24"/>
  <c r="FV249" i="24"/>
  <c r="FR177" i="24"/>
  <c r="FR153" i="24"/>
  <c r="FV72" i="24"/>
  <c r="FR43" i="24"/>
  <c r="FR198" i="24"/>
  <c r="FR212" i="24"/>
  <c r="FR219" i="24"/>
  <c r="FR28" i="24"/>
  <c r="FR52" i="24"/>
  <c r="FR185" i="24"/>
  <c r="FR23" i="24"/>
  <c r="FV177" i="24"/>
  <c r="FV175" i="24"/>
  <c r="FV124" i="24"/>
  <c r="FR24" i="24"/>
  <c r="FR74" i="24"/>
  <c r="FV41" i="24"/>
  <c r="FR101" i="24"/>
  <c r="FV103" i="24"/>
  <c r="FV31" i="24"/>
  <c r="FV28" i="24"/>
  <c r="FV88" i="24"/>
  <c r="FV37" i="24"/>
  <c r="FV76" i="24"/>
  <c r="FR175" i="24"/>
  <c r="FR168" i="24"/>
  <c r="FV149" i="24"/>
  <c r="FV32" i="24"/>
  <c r="FV225" i="24"/>
  <c r="FR115" i="24"/>
  <c r="FS19" i="24"/>
  <c r="FS165" i="24"/>
  <c r="FS148" i="24"/>
  <c r="FS231" i="24"/>
  <c r="FS82" i="24"/>
  <c r="FS67" i="24"/>
  <c r="FS237" i="24"/>
  <c r="FS36" i="24"/>
  <c r="FS243" i="24"/>
  <c r="FS180" i="24"/>
  <c r="FS141" i="24"/>
  <c r="FS76" i="24"/>
  <c r="FS99" i="24"/>
  <c r="FT192" i="24"/>
  <c r="FS70" i="24"/>
  <c r="FS129" i="24"/>
  <c r="FS200" i="24"/>
  <c r="FS145" i="24"/>
  <c r="FT106" i="24"/>
  <c r="FW130" i="24"/>
  <c r="FS163" i="24"/>
  <c r="FS238" i="24"/>
  <c r="FS203" i="24"/>
  <c r="FS46" i="24"/>
  <c r="FS150" i="24"/>
  <c r="FS18" i="24"/>
  <c r="FS144" i="24"/>
  <c r="FS209" i="24"/>
  <c r="FS251" i="24"/>
  <c r="FS235" i="24"/>
  <c r="FT169" i="24"/>
  <c r="FT234" i="24"/>
  <c r="FS173" i="24"/>
  <c r="FS78" i="24"/>
  <c r="FS161" i="24"/>
  <c r="FS233" i="24"/>
  <c r="FS202" i="24"/>
  <c r="FT34" i="24"/>
  <c r="FS49" i="24"/>
  <c r="FS80" i="24"/>
  <c r="FS110" i="24"/>
  <c r="FS240" i="24"/>
  <c r="FS146" i="24"/>
  <c r="FS61" i="24"/>
  <c r="FS59" i="24"/>
  <c r="FS34" i="24"/>
  <c r="FS87" i="24"/>
  <c r="FS133" i="24"/>
  <c r="FS37" i="24"/>
  <c r="FS208" i="24"/>
  <c r="FS128" i="24"/>
  <c r="FS113" i="24"/>
  <c r="FS225" i="24"/>
  <c r="FS72" i="24"/>
  <c r="FS131" i="24"/>
  <c r="FS112" i="24"/>
  <c r="FS152" i="24"/>
  <c r="FS107" i="24"/>
  <c r="FS12" i="24"/>
  <c r="FR223" i="24"/>
  <c r="FR138" i="24"/>
  <c r="FR68" i="24"/>
  <c r="FR47" i="24"/>
  <c r="FV120" i="24"/>
  <c r="FR245" i="24"/>
  <c r="FR150" i="24"/>
  <c r="FR118" i="24"/>
  <c r="FR60" i="24"/>
  <c r="FR180" i="24"/>
  <c r="FR249" i="24"/>
  <c r="FV218" i="24"/>
  <c r="FR152" i="24"/>
  <c r="FV29" i="24"/>
  <c r="FR40" i="24"/>
  <c r="FV108" i="24"/>
  <c r="FR229" i="24"/>
  <c r="FR154" i="24"/>
  <c r="FR166" i="24"/>
  <c r="FV168" i="24"/>
  <c r="FR204" i="24"/>
  <c r="FR122" i="24"/>
  <c r="FR17" i="24"/>
  <c r="FV40" i="24"/>
  <c r="FR96" i="24"/>
  <c r="FR105" i="24"/>
  <c r="FV188" i="24"/>
  <c r="FR181" i="24"/>
  <c r="FR232" i="24"/>
  <c r="FR248" i="24"/>
  <c r="FV242" i="24"/>
  <c r="FR238" i="24"/>
  <c r="FV196" i="24"/>
  <c r="FR46" i="24"/>
  <c r="FV192" i="24"/>
  <c r="FV132" i="24"/>
  <c r="FR192" i="24"/>
  <c r="FV83" i="24"/>
  <c r="FR31" i="24"/>
  <c r="FR193" i="24"/>
  <c r="FR36" i="24"/>
  <c r="FR103" i="24"/>
  <c r="FV20" i="24"/>
  <c r="FR86" i="24"/>
  <c r="FV27" i="24"/>
  <c r="FV104" i="24"/>
  <c r="FR113" i="24"/>
  <c r="FR20" i="24"/>
  <c r="FR251" i="24"/>
  <c r="FR119" i="24"/>
  <c r="FV204" i="24"/>
  <c r="FR203" i="24"/>
  <c r="FV200" i="24"/>
  <c r="FV224" i="24"/>
  <c r="FV30" i="24"/>
  <c r="FR235" i="24"/>
  <c r="FV154" i="24"/>
  <c r="FV13" i="24"/>
  <c r="FR37" i="24"/>
  <c r="FR9" i="24"/>
  <c r="FV16" i="24"/>
  <c r="FV86" i="24"/>
  <c r="FR169" i="24"/>
  <c r="FR127" i="24"/>
  <c r="FR59" i="24"/>
  <c r="FR247" i="24"/>
  <c r="FR216" i="24"/>
  <c r="FR110" i="24"/>
  <c r="FR222" i="24"/>
  <c r="FV211" i="24"/>
  <c r="FV23" i="24"/>
  <c r="FV7" i="24"/>
  <c r="FR227" i="24"/>
  <c r="FV62" i="24"/>
  <c r="FV106" i="24"/>
  <c r="FR186" i="24"/>
  <c r="FV11" i="24"/>
  <c r="FV96" i="24"/>
  <c r="FR162" i="24"/>
  <c r="FR148" i="24"/>
  <c r="FV146" i="24"/>
  <c r="FR29" i="24"/>
  <c r="FR51" i="24"/>
  <c r="FR182" i="24"/>
  <c r="FV179" i="24"/>
  <c r="FV45" i="24"/>
  <c r="FR123" i="24"/>
  <c r="FR90" i="24"/>
  <c r="FV185" i="24"/>
  <c r="FV58" i="24"/>
  <c r="FR246" i="24"/>
  <c r="FV219" i="24"/>
  <c r="FR63" i="24"/>
  <c r="FV73" i="24"/>
  <c r="FR8" i="24"/>
  <c r="FV118" i="24"/>
  <c r="FV79" i="24"/>
  <c r="FV47" i="24"/>
  <c r="FV50" i="24"/>
  <c r="FR42" i="24"/>
  <c r="FV243" i="24"/>
  <c r="FR26" i="24"/>
  <c r="FR108" i="24"/>
  <c r="FR234" i="24"/>
  <c r="FV33" i="24"/>
  <c r="FR73" i="24"/>
  <c r="FV116" i="24"/>
  <c r="FV207" i="24"/>
  <c r="FV199" i="24"/>
  <c r="FR250" i="24"/>
  <c r="FR109" i="24"/>
  <c r="FR35" i="24"/>
  <c r="FV223" i="24"/>
  <c r="FR178" i="24"/>
  <c r="FV38" i="24"/>
  <c r="FR194" i="24"/>
  <c r="FV34" i="24"/>
  <c r="FV42" i="24"/>
  <c r="FV127" i="24"/>
  <c r="FQ212" i="24"/>
  <c r="FQ107" i="24"/>
  <c r="FQ77" i="24"/>
  <c r="FV107" i="24"/>
  <c r="FV35" i="24"/>
  <c r="FQ172" i="24"/>
  <c r="FV90" i="24"/>
  <c r="FQ139" i="24"/>
  <c r="FQ66" i="24"/>
  <c r="FV159" i="24"/>
  <c r="FQ143" i="24"/>
  <c r="FV140" i="24"/>
  <c r="FQ43" i="24"/>
  <c r="FQ210" i="24"/>
  <c r="FQ11" i="24"/>
  <c r="FQ21" i="24"/>
  <c r="FQ14" i="24"/>
  <c r="FQ161" i="24"/>
  <c r="FQ201" i="24"/>
  <c r="FQ164" i="24"/>
  <c r="FQ88" i="24"/>
  <c r="FQ167" i="24"/>
  <c r="FQ50" i="24"/>
  <c r="FQ220" i="24"/>
  <c r="FQ165" i="24"/>
  <c r="FV85" i="24"/>
  <c r="FV221" i="24"/>
  <c r="FQ236" i="24"/>
  <c r="FQ189" i="24"/>
  <c r="FQ45" i="24"/>
  <c r="FQ102" i="24"/>
  <c r="FQ13" i="24"/>
  <c r="FQ70" i="24"/>
  <c r="FQ188" i="24"/>
  <c r="FQ97" i="24"/>
  <c r="FQ132" i="24"/>
  <c r="FQ128" i="24"/>
  <c r="FQ54" i="24"/>
  <c r="FQ224" i="24"/>
  <c r="FQ225" i="24"/>
  <c r="FQ71" i="24"/>
  <c r="FQ64" i="24"/>
  <c r="FQ250" i="24"/>
  <c r="FQ129" i="24"/>
  <c r="FQ25" i="24"/>
  <c r="FQ111" i="24"/>
  <c r="FQ78" i="24"/>
  <c r="FV55" i="24"/>
  <c r="FQ89" i="24"/>
  <c r="FV122" i="24"/>
  <c r="FV130" i="24"/>
  <c r="FR196" i="24"/>
  <c r="FR98" i="24"/>
  <c r="FR189" i="24"/>
  <c r="FV165" i="24"/>
  <c r="FV26" i="24"/>
  <c r="FV126" i="24"/>
  <c r="FV145" i="24"/>
  <c r="FV163" i="24"/>
  <c r="FV8" i="24"/>
  <c r="FV194" i="24"/>
  <c r="FR191" i="24"/>
  <c r="FR137" i="24"/>
  <c r="FV217" i="24"/>
  <c r="FR207" i="24"/>
  <c r="FR130" i="24"/>
  <c r="FQ48" i="24"/>
  <c r="FQ72" i="24"/>
  <c r="FQ177" i="24"/>
  <c r="FV121" i="24"/>
  <c r="FQ117" i="24"/>
  <c r="FQ242" i="24"/>
  <c r="FQ175" i="24"/>
  <c r="FQ41" i="24"/>
  <c r="FQ28" i="24"/>
  <c r="FQ76" i="24"/>
  <c r="FV112" i="24"/>
  <c r="FQ178" i="24"/>
  <c r="FV208" i="24"/>
  <c r="FR70" i="24"/>
  <c r="FQ141" i="24"/>
  <c r="FQ160" i="24"/>
  <c r="FQ109" i="24"/>
  <c r="FQ233" i="24"/>
  <c r="FQ195" i="24"/>
  <c r="FQ209" i="24"/>
  <c r="FQ120" i="24"/>
  <c r="FV101" i="24"/>
  <c r="FV186" i="24"/>
  <c r="FV178" i="24"/>
  <c r="FQ135" i="24"/>
  <c r="FQ30" i="24"/>
  <c r="FV75" i="24"/>
  <c r="FV63" i="24"/>
  <c r="FV12" i="24"/>
  <c r="FQ7" i="24"/>
  <c r="FS169" i="24"/>
  <c r="FQ58" i="24"/>
  <c r="FQ149" i="24"/>
  <c r="FQ84" i="24"/>
  <c r="FQ136" i="24"/>
  <c r="FV176" i="24"/>
  <c r="FQ16" i="24"/>
  <c r="FV128" i="24"/>
  <c r="FQ147" i="24"/>
  <c r="FQ56" i="24"/>
  <c r="FV111" i="24"/>
  <c r="FQ99" i="24"/>
  <c r="FQ155" i="24"/>
  <c r="FQ215" i="24"/>
  <c r="FS199" i="24"/>
  <c r="FV69" i="24"/>
  <c r="FQ176" i="24"/>
  <c r="FQ171" i="24"/>
  <c r="FQ124" i="24"/>
  <c r="FV184" i="24"/>
  <c r="FQ208" i="24"/>
  <c r="FQ211" i="24"/>
  <c r="FQ219" i="24"/>
  <c r="FQ115" i="24"/>
  <c r="FQ218" i="24"/>
  <c r="FQ12" i="24"/>
  <c r="FV147" i="24"/>
  <c r="FV89" i="24"/>
  <c r="FQ198" i="24"/>
  <c r="FQ170" i="24"/>
  <c r="FQ22" i="24"/>
  <c r="FV167" i="24"/>
  <c r="FQ100" i="24"/>
  <c r="FQ174" i="24"/>
  <c r="FR5" i="24"/>
  <c r="FV137" i="24"/>
  <c r="FR30" i="24"/>
  <c r="FR220" i="24"/>
  <c r="FR102" i="24"/>
  <c r="FV193" i="24"/>
  <c r="FV84" i="24"/>
  <c r="FV181" i="24"/>
  <c r="FV144" i="24"/>
  <c r="FV195" i="24"/>
  <c r="FR187" i="24"/>
  <c r="FR97" i="24"/>
  <c r="FR147" i="24"/>
  <c r="FV210" i="24"/>
  <c r="FR69" i="24"/>
  <c r="FV46" i="24"/>
  <c r="FR243" i="24"/>
  <c r="FR67" i="24"/>
  <c r="FR157" i="24"/>
  <c r="FV233" i="24"/>
  <c r="FS190" i="24"/>
  <c r="FQ137" i="24"/>
  <c r="FQ125" i="24"/>
  <c r="FQ142" i="24"/>
  <c r="FQ5" i="24"/>
  <c r="FQ85" i="24"/>
  <c r="FQ82" i="24"/>
  <c r="FQ237" i="24"/>
  <c r="FQ18" i="24"/>
  <c r="FQ196" i="24"/>
  <c r="FV174" i="24"/>
  <c r="FQ80" i="24"/>
  <c r="FQ24" i="24"/>
  <c r="FQ6" i="24"/>
  <c r="FQ190" i="24"/>
  <c r="FR79" i="24"/>
  <c r="FV142" i="24"/>
  <c r="FV87" i="24"/>
  <c r="FQ168" i="24"/>
  <c r="FQ159" i="24"/>
  <c r="FV240" i="24"/>
  <c r="FQ184" i="24"/>
  <c r="FQ200" i="24"/>
  <c r="FQ98" i="24"/>
  <c r="FQ207" i="24"/>
  <c r="FQ158" i="24"/>
  <c r="FQ38" i="24"/>
  <c r="FQ62" i="24"/>
  <c r="FQ144" i="24"/>
  <c r="FQ202" i="24"/>
  <c r="FV110" i="24"/>
  <c r="FQ214" i="24"/>
  <c r="FQ35" i="24"/>
  <c r="FQ213" i="24"/>
  <c r="FV105" i="24"/>
  <c r="FQ145" i="24"/>
  <c r="FQ179" i="24"/>
  <c r="FQ146" i="24"/>
  <c r="FQ112" i="24"/>
  <c r="FQ187" i="24"/>
  <c r="FV189" i="24"/>
  <c r="FQ130" i="24"/>
  <c r="FQ39" i="24"/>
  <c r="FQ126" i="24"/>
  <c r="FQ83" i="24"/>
  <c r="FQ163" i="24"/>
  <c r="FQ33" i="24"/>
  <c r="FQ151" i="24"/>
  <c r="FQ140" i="24"/>
  <c r="FQ55" i="24"/>
  <c r="FQ138" i="24"/>
  <c r="FV164" i="24"/>
  <c r="FQ173" i="24"/>
  <c r="FQ92" i="24"/>
  <c r="FQ226" i="24"/>
  <c r="FQ183" i="24"/>
  <c r="FQ47" i="24"/>
  <c r="FQ68" i="24"/>
  <c r="FV198" i="24"/>
  <c r="FV54" i="24"/>
  <c r="FV214" i="24"/>
  <c r="FV151" i="24"/>
  <c r="FQ96" i="24"/>
  <c r="FV245" i="24"/>
  <c r="FR114" i="24"/>
  <c r="FQ191" i="24"/>
  <c r="FQ118" i="24"/>
  <c r="FQ65" i="24"/>
  <c r="FQ154" i="24"/>
  <c r="FV4" i="24"/>
  <c r="FV230" i="24"/>
  <c r="FQ67" i="24"/>
  <c r="FQ29" i="24"/>
  <c r="FQ131" i="24"/>
  <c r="FQ32" i="24"/>
  <c r="FV222" i="24"/>
  <c r="FQ69" i="24"/>
  <c r="FQ231" i="24"/>
  <c r="FQ217" i="24"/>
  <c r="FQ49" i="24"/>
  <c r="FQ31" i="24"/>
  <c r="FR27" i="24"/>
  <c r="FR81" i="24"/>
  <c r="FQ94" i="24"/>
  <c r="FV44" i="24"/>
  <c r="FQ4" i="24"/>
  <c r="GN4" i="24" s="1" a="1"/>
  <c r="GN4" i="24" s="1"/>
  <c r="FQ243" i="24"/>
  <c r="FQ240" i="24"/>
  <c r="FQ116" i="24"/>
  <c r="FQ75" i="24"/>
  <c r="FQ156" i="24"/>
  <c r="FV82" i="24"/>
  <c r="FQ134" i="24"/>
  <c r="FQ153" i="24"/>
  <c r="FQ101" i="24"/>
  <c r="FQ44" i="24"/>
  <c r="FQ221" i="24"/>
  <c r="FQ15" i="24"/>
  <c r="FQ192" i="24"/>
  <c r="FQ197" i="24"/>
  <c r="FQ20" i="24"/>
  <c r="FR57" i="24"/>
  <c r="FR206" i="24"/>
  <c r="FQ205" i="24"/>
  <c r="FV202" i="24"/>
  <c r="FV100" i="24"/>
  <c r="FV24" i="24"/>
  <c r="FV114" i="24"/>
  <c r="FQ199" i="24"/>
  <c r="FQ105" i="24"/>
  <c r="FQ228" i="24"/>
  <c r="FQ157" i="24"/>
  <c r="FQ121" i="24"/>
  <c r="FQ133" i="24"/>
  <c r="FQ185" i="24"/>
  <c r="FQ244" i="24"/>
  <c r="FQ248" i="24"/>
  <c r="FQ91" i="24"/>
  <c r="FQ93" i="24"/>
  <c r="FV109" i="24"/>
  <c r="FQ239" i="24"/>
  <c r="FR34" i="24"/>
  <c r="FS195" i="24"/>
  <c r="FQ8" i="24"/>
  <c r="FQ122" i="24"/>
  <c r="FQ19" i="24"/>
  <c r="FQ87" i="24"/>
  <c r="FQ61" i="24"/>
  <c r="FQ106" i="24"/>
  <c r="FV64" i="24"/>
  <c r="FQ95" i="24"/>
  <c r="FQ79" i="24"/>
  <c r="FV156" i="24"/>
  <c r="FQ104" i="24"/>
  <c r="FQ74" i="24"/>
  <c r="FQ23" i="24"/>
  <c r="FQ9" i="24"/>
  <c r="FQ180" i="24"/>
  <c r="FQ230" i="24"/>
  <c r="FV239" i="24"/>
  <c r="FQ194" i="24"/>
  <c r="FQ52" i="24"/>
  <c r="FV216" i="24"/>
  <c r="FQ73" i="24"/>
  <c r="FV102" i="24"/>
  <c r="FQ10" i="24"/>
  <c r="FV119" i="24"/>
  <c r="FV173" i="24"/>
  <c r="FV234" i="24"/>
  <c r="FV152" i="24"/>
  <c r="FV22" i="24"/>
  <c r="FV51" i="24"/>
  <c r="V58" i="27"/>
  <c r="X43" i="27"/>
  <c r="Z232" i="27"/>
  <c r="Z217" i="27"/>
  <c r="Z208" i="27"/>
  <c r="Z182" i="27"/>
  <c r="Z180" i="27"/>
  <c r="Z245" i="27"/>
  <c r="Z28" i="27"/>
  <c r="Z69" i="27"/>
  <c r="Z46" i="27"/>
  <c r="Z220" i="27"/>
  <c r="W158" i="27"/>
  <c r="X103" i="27"/>
  <c r="X22" i="27"/>
  <c r="W86" i="27"/>
  <c r="X61" i="27"/>
  <c r="W164" i="27"/>
  <c r="X212" i="27"/>
  <c r="U199" i="27"/>
  <c r="U101" i="27"/>
  <c r="U219" i="27"/>
  <c r="V197" i="27"/>
  <c r="X240" i="27"/>
  <c r="Y210" i="27"/>
  <c r="Y96" i="27"/>
  <c r="V160" i="27"/>
  <c r="U187" i="27"/>
  <c r="V110" i="27"/>
  <c r="W90" i="27"/>
  <c r="Y113" i="27"/>
  <c r="V213" i="27"/>
  <c r="X123" i="27"/>
  <c r="W195" i="27"/>
  <c r="U55" i="27"/>
  <c r="Y93" i="27"/>
  <c r="X119" i="27"/>
  <c r="Y35" i="27"/>
  <c r="AA128" i="27"/>
  <c r="Z234" i="27"/>
  <c r="Z33" i="27"/>
  <c r="Z112" i="27"/>
  <c r="U131" i="27"/>
  <c r="Y151" i="27"/>
  <c r="V67" i="27"/>
  <c r="U14" i="27"/>
  <c r="V53" i="27"/>
  <c r="W35" i="27"/>
  <c r="V66" i="27"/>
  <c r="Y194" i="27"/>
  <c r="Y223" i="27"/>
  <c r="X227" i="27"/>
  <c r="U151" i="27"/>
  <c r="X163" i="27"/>
  <c r="U162" i="27"/>
  <c r="U172" i="27"/>
  <c r="W140" i="27"/>
  <c r="X150" i="27"/>
  <c r="V245" i="27"/>
  <c r="X207" i="27"/>
  <c r="X249" i="27"/>
  <c r="X205" i="27"/>
  <c r="V231" i="27"/>
  <c r="Y250" i="27"/>
  <c r="W157" i="27"/>
  <c r="W149" i="27"/>
  <c r="W211" i="27"/>
  <c r="V200" i="27"/>
  <c r="Y115" i="27"/>
  <c r="W167" i="27"/>
  <c r="U93" i="27"/>
  <c r="W78" i="27"/>
  <c r="U152" i="27"/>
  <c r="Y137" i="27"/>
  <c r="U214" i="27"/>
  <c r="X65" i="27"/>
  <c r="Z36" i="27"/>
  <c r="Z209" i="27"/>
  <c r="Z99" i="27"/>
  <c r="Z43" i="27"/>
  <c r="Z197" i="27"/>
  <c r="X199" i="27"/>
  <c r="X13" i="27"/>
  <c r="X162" i="27"/>
  <c r="X188" i="27"/>
  <c r="V239" i="27"/>
  <c r="W233" i="27"/>
  <c r="V30" i="27"/>
  <c r="W117" i="27"/>
  <c r="X155" i="27"/>
  <c r="Y63" i="27"/>
  <c r="X154" i="27"/>
  <c r="Y80" i="27"/>
  <c r="U230" i="27"/>
  <c r="Y189" i="27"/>
  <c r="W143" i="27"/>
  <c r="X125" i="27"/>
  <c r="U137" i="27"/>
  <c r="W94" i="27"/>
  <c r="V148" i="27"/>
  <c r="X102" i="27"/>
  <c r="Y110" i="27"/>
  <c r="W226" i="27"/>
  <c r="Y224" i="27"/>
  <c r="X73" i="27"/>
  <c r="X15" i="27"/>
  <c r="X161" i="27"/>
  <c r="W161" i="27"/>
  <c r="Y244" i="27"/>
  <c r="AA81" i="27"/>
  <c r="AA237" i="27"/>
  <c r="Z124" i="27"/>
  <c r="Z166" i="27"/>
  <c r="Z98" i="27"/>
  <c r="V81" i="27"/>
  <c r="Y192" i="27"/>
  <c r="Y14" i="27"/>
  <c r="Y25" i="27"/>
  <c r="V203" i="27"/>
  <c r="W80" i="27"/>
  <c r="U73" i="27"/>
  <c r="U217" i="27"/>
  <c r="AA37" i="27"/>
  <c r="AA91" i="27"/>
  <c r="Z241" i="27"/>
  <c r="Z89" i="27"/>
  <c r="Z48" i="27"/>
  <c r="W206" i="27"/>
  <c r="U205" i="27"/>
  <c r="W153" i="27"/>
  <c r="Y111" i="27"/>
  <c r="Y178" i="27"/>
  <c r="V83" i="27"/>
  <c r="Z12" i="27"/>
  <c r="AA140" i="27"/>
  <c r="AA58" i="27"/>
  <c r="AA116" i="27"/>
  <c r="AA188" i="27"/>
  <c r="Z15" i="27"/>
  <c r="AA122" i="27"/>
  <c r="Z146" i="27"/>
  <c r="Z71" i="27"/>
  <c r="Z7" i="27"/>
  <c r="Z118" i="27"/>
  <c r="X24" i="27"/>
  <c r="V127" i="27"/>
  <c r="W191" i="27"/>
  <c r="Y239" i="27"/>
  <c r="Y106" i="27"/>
  <c r="Z143" i="27"/>
  <c r="AA223" i="27"/>
  <c r="AA169" i="27"/>
  <c r="Z24" i="27"/>
  <c r="Z113" i="27"/>
  <c r="X126" i="27"/>
  <c r="U91" i="27"/>
  <c r="V75" i="27"/>
  <c r="X138" i="27"/>
  <c r="Y67" i="27"/>
  <c r="U242" i="27"/>
  <c r="V106" i="27"/>
  <c r="Y184" i="27"/>
  <c r="W19" i="27"/>
  <c r="W40" i="27"/>
  <c r="X85" i="27"/>
  <c r="V132" i="27"/>
  <c r="V218" i="27"/>
  <c r="Y119" i="27"/>
  <c r="Y168" i="27"/>
  <c r="X121" i="27"/>
  <c r="V52" i="27"/>
  <c r="U250" i="27"/>
  <c r="U195" i="27"/>
  <c r="Z131" i="27"/>
  <c r="Z103" i="27"/>
  <c r="Z91" i="27"/>
  <c r="Y166" i="27"/>
  <c r="X221" i="27"/>
  <c r="X18" i="27"/>
  <c r="U233" i="27"/>
  <c r="U21" i="27"/>
  <c r="U206" i="27"/>
  <c r="X114" i="27"/>
  <c r="X111" i="27"/>
  <c r="V96" i="27"/>
  <c r="V192" i="27"/>
  <c r="U65" i="27"/>
  <c r="V35" i="27"/>
  <c r="X223" i="27"/>
  <c r="Z79" i="27"/>
  <c r="Z246" i="27"/>
  <c r="Z175" i="27"/>
  <c r="Z84" i="27"/>
  <c r="Z83" i="27"/>
  <c r="Z210" i="27"/>
  <c r="Z230" i="27"/>
  <c r="U111" i="27"/>
  <c r="V45" i="27"/>
  <c r="Y88" i="27"/>
  <c r="W165" i="27"/>
  <c r="Y228" i="27"/>
  <c r="W172" i="27"/>
  <c r="W56" i="27"/>
  <c r="X195" i="27"/>
  <c r="V168" i="27"/>
  <c r="U222" i="27"/>
  <c r="Y101" i="27"/>
  <c r="U107" i="27"/>
  <c r="W152" i="27"/>
  <c r="V104" i="27"/>
  <c r="Z126" i="27"/>
  <c r="V163" i="27"/>
  <c r="U142" i="27"/>
  <c r="U20" i="27"/>
  <c r="V38" i="27"/>
  <c r="X55" i="27"/>
  <c r="Y171" i="27"/>
  <c r="X237" i="27"/>
  <c r="W212" i="27"/>
  <c r="Y11" i="27"/>
  <c r="AA197" i="27"/>
  <c r="AA177" i="27"/>
  <c r="Z189" i="27"/>
  <c r="Z187" i="27"/>
  <c r="Z107" i="27"/>
  <c r="Z239" i="27"/>
  <c r="Z78" i="27"/>
  <c r="Z206" i="27"/>
  <c r="Z105" i="27"/>
  <c r="Z236" i="27"/>
  <c r="Z59" i="27"/>
  <c r="Z141" i="27"/>
  <c r="X152" i="27"/>
  <c r="U236" i="27"/>
  <c r="W168" i="27"/>
  <c r="U143" i="27"/>
  <c r="V137" i="27"/>
  <c r="X190" i="27"/>
  <c r="V222" i="27"/>
  <c r="V154" i="27"/>
  <c r="U253" i="27"/>
  <c r="W230" i="27"/>
  <c r="Y91" i="27"/>
  <c r="X32" i="27"/>
  <c r="U224" i="27"/>
  <c r="Z63" i="27"/>
  <c r="Z240" i="27"/>
  <c r="Z221" i="27"/>
  <c r="Z202" i="27"/>
  <c r="Z110" i="27"/>
  <c r="Z26" i="27"/>
  <c r="Z108" i="27"/>
  <c r="Z88" i="27"/>
  <c r="Z55" i="27"/>
  <c r="Z252" i="27"/>
  <c r="Z153" i="27"/>
  <c r="Z8" i="27"/>
  <c r="Z87" i="27"/>
  <c r="W201" i="27"/>
  <c r="W248" i="27"/>
  <c r="W182" i="27"/>
  <c r="V95" i="27"/>
  <c r="V124" i="27"/>
  <c r="W63" i="27"/>
  <c r="Y139" i="27"/>
  <c r="V85" i="27"/>
  <c r="W210" i="27"/>
  <c r="X53" i="27"/>
  <c r="Y157" i="27"/>
  <c r="Y193" i="27"/>
  <c r="W224" i="27"/>
  <c r="X131" i="27"/>
  <c r="Z101" i="27"/>
  <c r="Z47" i="27"/>
  <c r="AA230" i="27"/>
  <c r="Z205" i="27"/>
  <c r="AA14" i="27"/>
  <c r="AA139" i="27"/>
  <c r="AA123" i="27"/>
  <c r="Z80" i="27"/>
  <c r="Z156" i="27"/>
  <c r="Z165" i="27"/>
  <c r="Z42" i="27"/>
  <c r="Z190" i="27"/>
  <c r="Z134" i="27"/>
  <c r="AA20" i="27"/>
  <c r="Z58" i="27"/>
  <c r="U201" i="27"/>
  <c r="X156" i="27"/>
  <c r="V225" i="27"/>
  <c r="X226" i="27"/>
  <c r="Y71" i="27"/>
  <c r="W116" i="27"/>
  <c r="V89" i="27"/>
  <c r="U57" i="27"/>
  <c r="X64" i="27"/>
  <c r="W177" i="27"/>
  <c r="X209" i="27"/>
  <c r="V68" i="27"/>
  <c r="X42" i="27"/>
  <c r="V107" i="27"/>
  <c r="V138" i="27"/>
  <c r="U204" i="27"/>
  <c r="V15" i="27"/>
  <c r="X96" i="27"/>
  <c r="X115" i="27"/>
  <c r="X28" i="27"/>
  <c r="V103" i="27"/>
  <c r="U163" i="27"/>
  <c r="Y133" i="27"/>
  <c r="Y131" i="27"/>
  <c r="X243" i="27"/>
  <c r="X175" i="27"/>
  <c r="X52" i="27"/>
  <c r="U88" i="27"/>
  <c r="U130" i="27"/>
  <c r="Y230" i="27"/>
  <c r="W200" i="27"/>
  <c r="U243" i="27"/>
  <c r="Y121" i="27"/>
  <c r="X68" i="27"/>
  <c r="X78" i="27"/>
  <c r="U203" i="27"/>
  <c r="U81" i="27"/>
  <c r="Y182" i="27"/>
  <c r="V153" i="27"/>
  <c r="Y144" i="27"/>
  <c r="V20" i="27"/>
  <c r="V87" i="27"/>
  <c r="Y87" i="27"/>
  <c r="W156" i="27"/>
  <c r="U129" i="27"/>
  <c r="X128" i="27"/>
  <c r="AA192" i="27"/>
  <c r="Z148" i="27"/>
  <c r="X66" i="27"/>
  <c r="Y161" i="27"/>
  <c r="Y129" i="27"/>
  <c r="Y219" i="27"/>
  <c r="Y149" i="27"/>
  <c r="AA235" i="27"/>
  <c r="AA36" i="27"/>
  <c r="AA40" i="27"/>
  <c r="AA137" i="27"/>
  <c r="AA25" i="27"/>
  <c r="AA99" i="27"/>
  <c r="AA41" i="27"/>
  <c r="X51" i="27"/>
  <c r="Y102" i="27"/>
  <c r="W98" i="27"/>
  <c r="Y73" i="27"/>
  <c r="AA83" i="27"/>
  <c r="AA224" i="27"/>
  <c r="AA209" i="27"/>
  <c r="U106" i="27"/>
  <c r="X84" i="27"/>
  <c r="X229" i="27"/>
  <c r="V12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7" i="27"/>
  <c r="Z200" i="27"/>
  <c r="V105" i="27"/>
  <c r="X100" i="27"/>
  <c r="AA210" i="27"/>
  <c r="Z144" i="27"/>
  <c r="V147" i="27"/>
  <c r="W151" i="27"/>
  <c r="U227" i="27"/>
  <c r="X56" i="27"/>
  <c r="U59" i="27"/>
  <c r="X216" i="27"/>
  <c r="Y118" i="27"/>
  <c r="W148" i="27"/>
  <c r="W51" i="27"/>
  <c r="AA80" i="27"/>
  <c r="AA125" i="27"/>
  <c r="Y165" i="27"/>
  <c r="V174" i="27"/>
  <c r="X48" i="27"/>
  <c r="X148" i="27"/>
  <c r="Y79" i="27"/>
  <c r="W8" i="27"/>
  <c r="V121" i="27"/>
  <c r="X180" i="27"/>
  <c r="V178" i="27"/>
  <c r="X88" i="27"/>
  <c r="Y235" i="27"/>
  <c r="U175" i="27"/>
  <c r="W113" i="27"/>
  <c r="X105" i="27"/>
  <c r="Y108" i="27"/>
  <c r="V36" i="27"/>
  <c r="Y86" i="27"/>
  <c r="U32" i="27"/>
  <c r="AA46" i="27"/>
  <c r="Z133" i="27"/>
  <c r="W79" i="27"/>
  <c r="X238" i="27"/>
  <c r="U43" i="27"/>
  <c r="W61" i="27"/>
  <c r="V55" i="27"/>
  <c r="AA148" i="27"/>
  <c r="AA141" i="27"/>
  <c r="Z25" i="27"/>
  <c r="V235" i="27"/>
  <c r="U170" i="27"/>
  <c r="X231" i="27"/>
  <c r="Z140" i="27"/>
  <c r="AA67" i="27"/>
  <c r="AA156" i="27"/>
  <c r="AA57" i="27"/>
  <c r="AA77" i="27"/>
  <c r="AA190" i="27"/>
  <c r="AA187" i="27"/>
  <c r="AA220" i="27"/>
  <c r="AA133" i="27"/>
  <c r="AA195" i="27"/>
  <c r="AA60" i="27"/>
  <c r="AA170" i="27"/>
  <c r="AA233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29" i="27"/>
  <c r="W180" i="27"/>
  <c r="X178" i="27"/>
  <c r="Y34" i="27"/>
  <c r="AA69" i="27"/>
  <c r="AA42" i="27"/>
  <c r="AA72" i="27"/>
  <c r="AA97" i="27"/>
  <c r="AA103" i="27"/>
  <c r="Z183" i="27"/>
  <c r="V220" i="27"/>
  <c r="X62" i="27"/>
  <c r="Y74" i="27"/>
  <c r="Z151" i="27"/>
  <c r="AA145" i="27"/>
  <c r="Z67" i="27"/>
  <c r="AA33" i="27"/>
  <c r="AA113" i="27"/>
  <c r="Z250" i="27"/>
  <c r="AA87" i="27"/>
  <c r="AA217" i="27"/>
  <c r="AA112" i="27"/>
  <c r="AA248" i="27"/>
  <c r="Z223" i="27"/>
  <c r="U229" i="27"/>
  <c r="U46" i="27"/>
  <c r="Y183" i="27"/>
  <c r="W124" i="27"/>
  <c r="U120" i="27"/>
  <c r="W41" i="27"/>
  <c r="W132" i="27"/>
  <c r="U234" i="27"/>
  <c r="X20" i="27"/>
  <c r="W58" i="27"/>
  <c r="V250" i="27"/>
  <c r="X202" i="27"/>
  <c r="Y172" i="27"/>
  <c r="V179" i="27"/>
  <c r="AA26" i="27"/>
  <c r="AA64" i="27"/>
  <c r="AA174" i="27"/>
  <c r="AA176" i="27"/>
  <c r="AA234" i="27"/>
  <c r="AA54" i="27"/>
  <c r="AA108" i="27"/>
  <c r="AA88" i="27"/>
  <c r="AA53" i="27"/>
  <c r="Z160" i="27"/>
  <c r="Z214" i="27"/>
  <c r="AA82" i="27"/>
  <c r="Z178" i="27"/>
  <c r="AA150" i="27"/>
  <c r="AA22" i="27"/>
  <c r="AA59" i="27"/>
  <c r="AA200" i="27"/>
  <c r="AA28" i="27"/>
  <c r="AA215" i="27"/>
  <c r="AA245" i="27"/>
  <c r="AA78" i="27"/>
  <c r="Z193" i="27"/>
  <c r="AA94" i="27"/>
  <c r="AA13" i="27"/>
  <c r="AA250" i="27"/>
  <c r="AA105" i="27"/>
  <c r="Z111" i="27"/>
  <c r="Z198" i="27"/>
  <c r="Z122" i="27"/>
  <c r="Z116" i="27"/>
  <c r="Z117" i="27"/>
  <c r="X17" i="27"/>
  <c r="W112" i="27"/>
  <c r="Y48" i="27"/>
  <c r="X19" i="27"/>
  <c r="V173" i="27"/>
  <c r="Y85" i="27"/>
  <c r="V142" i="27"/>
  <c r="U67" i="27"/>
  <c r="Y180" i="27"/>
  <c r="Y30" i="27"/>
  <c r="X10" i="27"/>
  <c r="U53" i="27"/>
  <c r="X33" i="27"/>
  <c r="V149" i="27"/>
  <c r="Y164" i="27"/>
  <c r="V223" i="27"/>
  <c r="Y253" i="27"/>
  <c r="V140" i="27"/>
  <c r="AA21" i="27"/>
  <c r="AA102" i="27"/>
  <c r="AA75" i="27"/>
  <c r="Z215" i="27"/>
  <c r="AA241" i="27"/>
  <c r="AA236" i="27"/>
  <c r="AA142" i="27"/>
  <c r="Z184" i="27"/>
  <c r="Z76" i="27"/>
  <c r="AA207" i="27"/>
  <c r="Z27" i="27"/>
  <c r="Z192" i="27"/>
  <c r="Z14" i="27"/>
  <c r="Z139" i="27"/>
  <c r="Y205" i="27"/>
  <c r="Y200" i="27"/>
  <c r="U237" i="27"/>
  <c r="V151" i="27"/>
  <c r="Y148" i="27"/>
  <c r="U94" i="27"/>
  <c r="V27" i="27"/>
  <c r="X71" i="27"/>
  <c r="X81" i="27"/>
  <c r="V238" i="27"/>
  <c r="Y153" i="27"/>
  <c r="V210" i="27"/>
  <c r="Y47" i="27"/>
  <c r="V51" i="27"/>
  <c r="V93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GD239" i="24"/>
  <c r="GD97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33" i="24"/>
  <c r="GD184" i="24"/>
  <c r="GD63" i="24"/>
  <c r="FZ158" i="24" a="1"/>
  <c r="FZ158" i="24" s="1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GD157" i="24"/>
  <c r="GD86" i="24"/>
  <c r="GD104" i="24"/>
  <c r="GD122" i="24"/>
  <c r="GD137" i="24"/>
  <c r="FZ99" i="24" a="1"/>
  <c r="FZ99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FZ240" i="24" a="1"/>
  <c r="FZ240" i="24" s="1"/>
  <c r="FZ84" i="24" a="1"/>
  <c r="FZ84" i="24" s="1"/>
  <c r="FZ139" i="24" a="1"/>
  <c r="FZ139" i="24" s="1"/>
  <c r="FZ176" i="24" a="1"/>
  <c r="FZ176" i="24" s="1"/>
  <c r="FZ36" i="24" a="1"/>
  <c r="FZ36" i="24" s="1"/>
  <c r="FZ232" i="24" a="1"/>
  <c r="FZ232" i="24" s="1"/>
  <c r="FZ49" i="24" a="1"/>
  <c r="FZ49" i="24" s="1"/>
  <c r="GD49" i="24" s="1"/>
  <c r="FZ146" i="24" a="1"/>
  <c r="FZ146" i="24" s="1"/>
  <c r="FZ209" i="24" a="1"/>
  <c r="FZ209" i="24" s="1"/>
  <c r="GD209" i="24" s="1"/>
  <c r="FZ201" i="24" a="1"/>
  <c r="FZ201" i="24" s="1"/>
  <c r="GD201" i="24" s="1"/>
  <c r="FZ106" i="24" a="1"/>
  <c r="FZ106" i="24" s="1"/>
  <c r="GD106" i="24" s="1"/>
  <c r="FZ153" i="24" a="1"/>
  <c r="FZ153" i="24" s="1"/>
  <c r="GD153" i="24" s="1"/>
  <c r="FZ116" i="24" a="1"/>
  <c r="FZ116" i="24" s="1"/>
  <c r="FZ140" i="24" a="1"/>
  <c r="FZ140" i="24" s="1"/>
  <c r="GD140" i="24" s="1"/>
  <c r="FZ172" i="24" a="1"/>
  <c r="FZ172" i="24" s="1"/>
  <c r="FZ170" i="24" a="1"/>
  <c r="FZ170" i="24" s="1"/>
  <c r="GD170" i="24" s="1"/>
  <c r="FZ173" i="24" a="1"/>
  <c r="FZ173" i="24" s="1"/>
  <c r="GD173" i="24" s="1"/>
  <c r="FZ50" i="24" a="1"/>
  <c r="FZ50" i="24" s="1"/>
  <c r="GD50" i="24" s="1"/>
  <c r="FZ228" i="24" a="1"/>
  <c r="FZ228" i="24" s="1"/>
  <c r="FZ108" i="24" a="1"/>
  <c r="FZ108" i="24" s="1"/>
  <c r="GD108" i="24" s="1"/>
  <c r="FZ164" i="24" a="1"/>
  <c r="FZ164" i="24" s="1"/>
  <c r="GD164" i="24" s="1"/>
  <c r="FZ53" i="24" a="1"/>
  <c r="FZ53" i="24" s="1"/>
  <c r="GD53" i="24" s="1"/>
  <c r="FZ171" i="24" a="1"/>
  <c r="FZ171" i="24" s="1"/>
  <c r="GD171" i="24" s="1"/>
  <c r="FZ111" i="24" a="1"/>
  <c r="FZ111" i="24" s="1"/>
  <c r="GD111" i="24" s="1"/>
  <c r="FZ77" i="24" a="1"/>
  <c r="FZ77" i="24" s="1"/>
  <c r="GD77" i="24" s="1"/>
  <c r="FZ220" i="24" a="1"/>
  <c r="FZ220" i="24" s="1"/>
  <c r="GK4" i="24" a="1"/>
  <c r="GK4" i="24" s="1"/>
  <c r="FZ73" i="24" a="1"/>
  <c r="FZ73" i="24" s="1"/>
  <c r="FZ44" i="24" a="1"/>
  <c r="FZ44" i="24" s="1"/>
  <c r="FZ215" i="24" a="1"/>
  <c r="FZ215" i="24" s="1"/>
  <c r="FZ120" i="24" a="1"/>
  <c r="FZ120" i="24" s="1"/>
  <c r="GD120" i="24" s="1"/>
  <c r="FZ61" i="24" a="1"/>
  <c r="FZ61" i="24" s="1"/>
  <c r="FZ30" i="24" a="1"/>
  <c r="FZ30" i="24" s="1"/>
  <c r="GD30" i="24" s="1"/>
  <c r="FZ39" i="24" a="1"/>
  <c r="FZ39" i="24" s="1"/>
  <c r="FZ179" i="24" a="1"/>
  <c r="FZ179" i="24" s="1"/>
  <c r="FZ92" i="24" a="1"/>
  <c r="FZ92" i="24" s="1"/>
  <c r="GD92" i="24" s="1"/>
  <c r="FZ154" i="24" a="1"/>
  <c r="FZ154" i="24" s="1"/>
  <c r="GD154" i="24" s="1"/>
  <c r="FZ41" i="24" a="1"/>
  <c r="FZ41" i="24" s="1"/>
  <c r="FZ202" i="24" a="1"/>
  <c r="FZ202" i="24" s="1"/>
  <c r="FZ133" i="24" a="1"/>
  <c r="FZ133" i="24" s="1"/>
  <c r="FZ46" i="24" a="1"/>
  <c r="FZ46" i="24" s="1"/>
  <c r="FZ150" i="24" a="1"/>
  <c r="FZ150" i="24" s="1"/>
  <c r="FZ222" i="24" a="1"/>
  <c r="FZ222" i="24" s="1"/>
  <c r="FZ114" i="24" a="1"/>
  <c r="FZ114" i="24" s="1"/>
  <c r="GD114" i="24" s="1"/>
  <c r="FZ94" i="24" a="1"/>
  <c r="FZ94" i="24" s="1"/>
  <c r="GD94" i="24" s="1"/>
  <c r="Q98" i="2"/>
  <c r="X100" i="2"/>
  <c r="FZ161" i="24" a="1"/>
  <c r="FZ161" i="24" s="1"/>
  <c r="GD161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FW184" i="24"/>
  <c r="FU184" i="24"/>
  <c r="FW236" i="24"/>
  <c r="FU236" i="24"/>
  <c r="FW77" i="24"/>
  <c r="FU77" i="24"/>
  <c r="FW220" i="24"/>
  <c r="FU220" i="24"/>
  <c r="FW223" i="24"/>
  <c r="FU223" i="24"/>
  <c r="FW233" i="24"/>
  <c r="FU233" i="24"/>
  <c r="FW144" i="24"/>
  <c r="FU144" i="24"/>
  <c r="FW213" i="24"/>
  <c r="FU213" i="24"/>
  <c r="FW69" i="24"/>
  <c r="FU69" i="24"/>
  <c r="FW29" i="24"/>
  <c r="FU29" i="24"/>
  <c r="FW58" i="24"/>
  <c r="FU58" i="24"/>
  <c r="FW76" i="24"/>
  <c r="FU76" i="24"/>
  <c r="FW34" i="24"/>
  <c r="FU34" i="24"/>
  <c r="FW214" i="24"/>
  <c r="FU214" i="24"/>
  <c r="FW250" i="24"/>
  <c r="FU250" i="24"/>
  <c r="FW75" i="24"/>
  <c r="FU75" i="24"/>
  <c r="FW142" i="24"/>
  <c r="FU142" i="24"/>
  <c r="FW16" i="24"/>
  <c r="FU16" i="24"/>
  <c r="FW227" i="24"/>
  <c r="FU227" i="24"/>
  <c r="FW84" i="24"/>
  <c r="FU84" i="24"/>
  <c r="FW177" i="24"/>
  <c r="FU177" i="24"/>
  <c r="FW86" i="24"/>
  <c r="FU86" i="24"/>
  <c r="FW153" i="24"/>
  <c r="FU153" i="24"/>
  <c r="FW94" i="24"/>
  <c r="FU94" i="24"/>
  <c r="FW114" i="24"/>
  <c r="FU114" i="24"/>
  <c r="FW124" i="24"/>
  <c r="FU124" i="24"/>
  <c r="FW53" i="24"/>
  <c r="FE252" i="24"/>
  <c r="FU53" i="24"/>
  <c r="FW191" i="24"/>
  <c r="FU191" i="24"/>
  <c r="J57" i="2"/>
  <c r="Q59" i="2"/>
  <c r="FB252" i="24"/>
  <c r="FR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FZ19" i="24" a="1"/>
  <c r="FZ19" i="24" s="1"/>
  <c r="GD19" i="24" s="1"/>
  <c r="FZ24" i="24" a="1"/>
  <c r="FZ24" i="24" s="1"/>
  <c r="GD24" i="24" s="1"/>
  <c r="H193" i="11"/>
  <c r="F193" i="11"/>
  <c r="CE252" i="24"/>
  <c r="F50" i="11"/>
  <c r="H50" i="11"/>
  <c r="FZ16" i="24" a="1"/>
  <c r="FZ16" i="24" s="1"/>
  <c r="GD16" i="24" s="1"/>
  <c r="EF252" i="24"/>
  <c r="H251" i="11"/>
  <c r="F251" i="11"/>
  <c r="FZ250" i="24" a="1"/>
  <c r="FZ250" i="24" s="1"/>
  <c r="GD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FZ29" i="24" a="1"/>
  <c r="FZ29" i="24" s="1"/>
  <c r="GD29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FZ242" i="24" a="1"/>
  <c r="FZ242" i="24" s="1"/>
  <c r="GD242" i="24" s="1"/>
  <c r="FZ245" i="24" a="1"/>
  <c r="FZ245" i="24" s="1"/>
  <c r="GD245" i="24" s="1"/>
  <c r="H158" i="11"/>
  <c r="F158" i="11"/>
  <c r="FZ123" i="24" a="1"/>
  <c r="FZ123" i="24" s="1"/>
  <c r="GD123" i="24" s="1"/>
  <c r="DF252" i="24"/>
  <c r="FZ42" i="24" a="1"/>
  <c r="FZ42" i="24" s="1"/>
  <c r="GD42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FZ4" i="24" a="1"/>
  <c r="FZ4" i="24" s="1"/>
  <c r="GD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FZ8" i="24" a="1"/>
  <c r="FZ8" i="24" s="1"/>
  <c r="GD8" i="24" s="1"/>
  <c r="FZ18" i="24" a="1"/>
  <c r="FZ18" i="24" s="1"/>
  <c r="GD18" i="24" s="1"/>
  <c r="FZ177" i="24" a="1"/>
  <c r="FZ177" i="24" s="1"/>
  <c r="GD177" i="24" s="1"/>
  <c r="BU252" i="24"/>
  <c r="H99" i="11"/>
  <c r="F99" i="11"/>
  <c r="CN252" i="24"/>
  <c r="AA10" i="27"/>
  <c r="AA191" i="27"/>
  <c r="AA219" i="27"/>
  <c r="AA56" i="27"/>
  <c r="AA221" i="27"/>
  <c r="AA104" i="27"/>
  <c r="AA175" i="27"/>
  <c r="AA185" i="27"/>
  <c r="AA110" i="27"/>
  <c r="AA254" i="27"/>
  <c r="AA205" i="27"/>
  <c r="AA50" i="27"/>
  <c r="AA51" i="27"/>
  <c r="AA212" i="27"/>
  <c r="AA44" i="27"/>
  <c r="AA119" i="27"/>
  <c r="AA55" i="27"/>
  <c r="AA12" i="27"/>
  <c r="AA79" i="27"/>
  <c r="AA96" i="27"/>
  <c r="AA226" i="27"/>
  <c r="AA247" i="27"/>
  <c r="AA11" i="27"/>
  <c r="AA183" i="27"/>
  <c r="AA34" i="27"/>
  <c r="AA114" i="27"/>
  <c r="AA31" i="27"/>
  <c r="AA66" i="27"/>
  <c r="AA179" i="27"/>
  <c r="AA71" i="27"/>
  <c r="AA129" i="27"/>
  <c r="AA117" i="27"/>
  <c r="AA92" i="27"/>
  <c r="AA147" i="27"/>
  <c r="Y246" i="27"/>
  <c r="V126" i="27"/>
  <c r="W54" i="27"/>
  <c r="V57" i="27"/>
  <c r="W72" i="27"/>
  <c r="W254" i="27"/>
  <c r="Y24" i="27"/>
  <c r="W109" i="27"/>
  <c r="U112" i="27"/>
  <c r="W173" i="27"/>
  <c r="U235" i="27"/>
  <c r="X159" i="27"/>
  <c r="U188" i="27"/>
  <c r="W220" i="27"/>
  <c r="V146" i="27"/>
  <c r="V219" i="27"/>
  <c r="U27" i="27"/>
  <c r="W234" i="27"/>
  <c r="X153" i="27"/>
  <c r="U97" i="27"/>
  <c r="U56" i="27"/>
  <c r="Y175" i="27"/>
  <c r="W138" i="27"/>
  <c r="Y103" i="27"/>
  <c r="U189" i="27"/>
  <c r="X59" i="27"/>
  <c r="Y212" i="27"/>
  <c r="X50" i="27"/>
  <c r="X251" i="27"/>
  <c r="U9" i="27"/>
  <c r="X143" i="27"/>
  <c r="Y147" i="27"/>
  <c r="W126" i="27"/>
  <c r="Y51" i="27"/>
  <c r="V65" i="27"/>
  <c r="Y120" i="27"/>
  <c r="X228" i="27"/>
  <c r="V19" i="27"/>
  <c r="V242" i="27"/>
  <c r="U182" i="27"/>
  <c r="X166" i="27"/>
  <c r="Y83" i="27"/>
  <c r="U109" i="27"/>
  <c r="Y44" i="27"/>
  <c r="W231" i="27"/>
  <c r="Y195" i="27"/>
  <c r="U186" i="27"/>
  <c r="U75" i="27"/>
  <c r="Y109" i="27"/>
  <c r="W238" i="27"/>
  <c r="Y218" i="27"/>
  <c r="W10" i="27"/>
  <c r="U117" i="27"/>
  <c r="Y154" i="27"/>
  <c r="U70" i="27"/>
  <c r="U50" i="27"/>
  <c r="V209" i="27"/>
  <c r="W241" i="27"/>
  <c r="U10" i="27"/>
  <c r="V221" i="27"/>
  <c r="W33" i="27"/>
  <c r="X116" i="27"/>
  <c r="V97" i="27"/>
  <c r="W135" i="27"/>
  <c r="X169" i="27"/>
  <c r="V61" i="27"/>
  <c r="W47" i="27"/>
  <c r="X86" i="27"/>
  <c r="V228" i="27"/>
  <c r="X54" i="27"/>
  <c r="Y57" i="27"/>
  <c r="V162" i="27"/>
  <c r="X184" i="27"/>
  <c r="Y225" i="27"/>
  <c r="X122" i="27"/>
  <c r="V99" i="27"/>
  <c r="V172" i="27"/>
  <c r="U212" i="27"/>
  <c r="X177" i="27"/>
  <c r="V50" i="27"/>
  <c r="W218" i="27"/>
  <c r="U45" i="27"/>
  <c r="X201" i="27"/>
  <c r="Y114" i="27"/>
  <c r="X248" i="27"/>
  <c r="V247" i="27"/>
  <c r="U168" i="27"/>
  <c r="X168" i="27"/>
  <c r="V62" i="27"/>
  <c r="W137" i="27"/>
  <c r="Y22" i="27"/>
  <c r="V56" i="27"/>
  <c r="W99" i="27"/>
  <c r="Y130" i="27"/>
  <c r="X77" i="27"/>
  <c r="V165" i="27"/>
  <c r="Y54" i="27"/>
  <c r="W85" i="27"/>
  <c r="Y132" i="27"/>
  <c r="U185" i="27"/>
  <c r="U54" i="27"/>
  <c r="W21" i="27"/>
  <c r="Y19" i="27"/>
  <c r="W222" i="27"/>
  <c r="U218" i="27"/>
  <c r="Y31" i="27"/>
  <c r="W111" i="27"/>
  <c r="Y238" i="27"/>
  <c r="U132" i="27"/>
  <c r="Y181" i="27"/>
  <c r="W107" i="27"/>
  <c r="Y242" i="27"/>
  <c r="U52" i="27"/>
  <c r="Y52" i="27"/>
  <c r="W96" i="27"/>
  <c r="Y75" i="27"/>
  <c r="U169" i="27"/>
  <c r="Y201" i="27"/>
  <c r="W28" i="27"/>
  <c r="Y204" i="27"/>
  <c r="U96" i="27"/>
  <c r="Y56" i="27"/>
  <c r="W121" i="27"/>
  <c r="Y53" i="27"/>
  <c r="U161" i="27"/>
  <c r="Y207" i="27"/>
  <c r="W114" i="27"/>
  <c r="U60" i="27"/>
  <c r="Y16" i="27"/>
  <c r="W115" i="27"/>
  <c r="Y49" i="27"/>
  <c r="U192" i="27"/>
  <c r="U34" i="27"/>
  <c r="W43" i="27"/>
  <c r="Y196" i="27"/>
  <c r="U7" i="27"/>
  <c r="U150" i="27"/>
  <c r="Y158" i="27"/>
  <c r="W67" i="27"/>
  <c r="Y243" i="27"/>
  <c r="U58" i="27"/>
  <c r="Y216" i="27"/>
  <c r="W38" i="27"/>
  <c r="Y62" i="27"/>
  <c r="U35" i="27"/>
  <c r="U103" i="27"/>
  <c r="Y248" i="27"/>
  <c r="W247" i="27"/>
  <c r="U140" i="27"/>
  <c r="W217" i="27"/>
  <c r="X101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GD71" i="24"/>
  <c r="GD218" i="24"/>
  <c r="GD197" i="24"/>
  <c r="GD52" i="24"/>
  <c r="GD60" i="24"/>
  <c r="GD132" i="24"/>
  <c r="GD225" i="24"/>
  <c r="R57" i="2"/>
  <c r="Y59" i="2"/>
  <c r="GD237" i="24"/>
  <c r="GD32" i="24"/>
  <c r="GD226" i="24"/>
  <c r="GD38" i="24"/>
  <c r="M57" i="2"/>
  <c r="T59" i="2"/>
  <c r="FW33" i="24"/>
  <c r="FU33" i="24"/>
  <c r="FW83" i="24"/>
  <c r="FU83" i="24"/>
  <c r="FW74" i="24"/>
  <c r="FU74" i="24"/>
  <c r="FW66" i="24"/>
  <c r="FU66" i="24"/>
  <c r="FW167" i="24"/>
  <c r="FU167" i="24"/>
  <c r="FW230" i="24"/>
  <c r="FU230" i="24"/>
  <c r="FW131" i="24"/>
  <c r="FU131" i="24"/>
  <c r="FW65" i="24"/>
  <c r="FU65" i="24"/>
  <c r="FW237" i="24"/>
  <c r="FU237" i="24"/>
  <c r="FW193" i="24"/>
  <c r="FU193" i="24"/>
  <c r="FW42" i="24"/>
  <c r="FU42" i="24"/>
  <c r="FW71" i="24"/>
  <c r="FU71" i="24"/>
  <c r="FW183" i="24"/>
  <c r="FU183" i="24"/>
  <c r="FW132" i="24"/>
  <c r="FU132" i="24"/>
  <c r="FW120" i="24"/>
  <c r="FU120" i="24"/>
  <c r="FW243" i="24"/>
  <c r="FU243" i="24"/>
  <c r="FW122" i="24"/>
  <c r="FU122" i="24"/>
  <c r="FW161" i="24"/>
  <c r="FU161" i="24"/>
  <c r="FW134" i="24"/>
  <c r="FU134" i="24"/>
  <c r="FW192" i="24"/>
  <c r="FU192" i="24"/>
  <c r="FW182" i="24"/>
  <c r="FU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FZ142" i="24" a="1"/>
  <c r="FZ142" i="24" s="1"/>
  <c r="GD142" i="24" s="1"/>
  <c r="FZ246" i="24" a="1"/>
  <c r="FZ246" i="24" s="1"/>
  <c r="GD246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GM4" i="24" a="1"/>
  <c r="GM4" i="24" s="1"/>
  <c r="GE53" i="24"/>
  <c r="GE252" i="24" s="1"/>
  <c r="G252" i="24"/>
  <c r="H145" i="11"/>
  <c r="F145" i="11"/>
  <c r="F154" i="11"/>
  <c r="H154" i="11"/>
  <c r="FZ244" i="24" a="1"/>
  <c r="FZ244" i="24" s="1"/>
  <c r="GD244" i="24" s="1"/>
  <c r="BE252" i="24"/>
  <c r="DJ252" i="24"/>
  <c r="DR252" i="24"/>
  <c r="FZ7" i="24" a="1"/>
  <c r="FZ7" i="24" s="1"/>
  <c r="GD7" i="24" s="1"/>
  <c r="CD252" i="24"/>
  <c r="DO252" i="24"/>
  <c r="H149" i="11"/>
  <c r="F149" i="11"/>
  <c r="FZ13" i="24" a="1"/>
  <c r="FZ13" i="24" s="1"/>
  <c r="GD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FZ6" i="24" a="1"/>
  <c r="FZ6" i="24" s="1"/>
  <c r="GD6" i="24" s="1"/>
  <c r="DT252" i="24"/>
  <c r="DH252" i="24"/>
  <c r="FZ145" i="24" a="1"/>
  <c r="FZ145" i="24" s="1"/>
  <c r="GD145" i="24" s="1"/>
  <c r="EE252" i="24"/>
  <c r="FZ68" i="24" a="1"/>
  <c r="FZ68" i="24" s="1"/>
  <c r="GD68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FZ168" i="24" a="1"/>
  <c r="FZ168" i="24" s="1"/>
  <c r="GD168" i="24" s="1"/>
  <c r="AA201" i="27"/>
  <c r="AA194" i="27"/>
  <c r="AA181" i="27"/>
  <c r="AA86" i="27"/>
  <c r="AA238" i="27"/>
  <c r="AA199" i="27"/>
  <c r="AA167" i="27"/>
  <c r="AA208" i="27"/>
  <c r="AA244" i="27"/>
  <c r="AA24" i="27"/>
  <c r="AA249" i="27"/>
  <c r="AA143" i="27"/>
  <c r="AA184" i="27"/>
  <c r="AA73" i="27"/>
  <c r="AA101" i="27"/>
  <c r="AA70" i="27"/>
  <c r="AA30" i="27"/>
  <c r="AA229" i="27"/>
  <c r="AA49" i="27"/>
  <c r="AA242" i="27"/>
  <c r="AA27" i="27"/>
  <c r="AA15" i="27"/>
  <c r="AA155" i="27"/>
  <c r="AA173" i="27"/>
  <c r="AA161" i="27"/>
  <c r="AA38" i="27"/>
  <c r="AA134" i="27"/>
  <c r="AA35" i="27"/>
  <c r="AA124" i="27"/>
  <c r="AA164" i="27"/>
  <c r="AA62" i="27"/>
  <c r="AA98" i="27"/>
  <c r="U246" i="27"/>
  <c r="U193" i="27"/>
  <c r="U209" i="27"/>
  <c r="Y226" i="27"/>
  <c r="V92" i="27"/>
  <c r="Y198" i="27"/>
  <c r="V28" i="27"/>
  <c r="X200" i="27"/>
  <c r="W236" i="27"/>
  <c r="V145" i="27"/>
  <c r="U90" i="27"/>
  <c r="X44" i="27"/>
  <c r="V91" i="27"/>
  <c r="V112" i="27"/>
  <c r="X186" i="27"/>
  <c r="V111" i="27"/>
  <c r="U102" i="27"/>
  <c r="V246" i="27"/>
  <c r="U241" i="27"/>
  <c r="W20" i="27"/>
  <c r="Y27" i="27"/>
  <c r="W12" i="27"/>
  <c r="X95" i="27"/>
  <c r="X214" i="27"/>
  <c r="U134" i="27"/>
  <c r="X9" i="27"/>
  <c r="W245" i="27"/>
  <c r="Y203" i="27"/>
  <c r="W129" i="27"/>
  <c r="Y100" i="27"/>
  <c r="U196" i="27"/>
  <c r="U12" i="27"/>
  <c r="Y32" i="27"/>
  <c r="W81" i="27"/>
  <c r="U123" i="27"/>
  <c r="U82" i="27"/>
  <c r="W250" i="27"/>
  <c r="AA126" i="27"/>
  <c r="W71" i="27"/>
  <c r="U210" i="27"/>
  <c r="Y13" i="27"/>
  <c r="W68" i="27"/>
  <c r="Y18" i="27"/>
  <c r="U136" i="27"/>
  <c r="U238" i="27"/>
  <c r="W91" i="27"/>
  <c r="V13" i="27"/>
  <c r="X41" i="27"/>
  <c r="U51" i="27"/>
  <c r="U25" i="27"/>
  <c r="V123" i="27"/>
  <c r="W144" i="27"/>
  <c r="X112" i="27"/>
  <c r="U216" i="27"/>
  <c r="V170" i="27"/>
  <c r="W34" i="27"/>
  <c r="Y249" i="27"/>
  <c r="U78" i="27"/>
  <c r="V17" i="27"/>
  <c r="W208" i="27"/>
  <c r="X87" i="27"/>
  <c r="Y41" i="27"/>
  <c r="V156" i="27"/>
  <c r="V102" i="27"/>
  <c r="W57" i="27"/>
  <c r="X164" i="27"/>
  <c r="V49" i="27"/>
  <c r="V43" i="27"/>
  <c r="X133" i="27"/>
  <c r="Y162" i="27"/>
  <c r="X182" i="27"/>
  <c r="W69" i="27"/>
  <c r="Y186" i="27"/>
  <c r="W175" i="27"/>
  <c r="Y173" i="27"/>
  <c r="W243" i="27"/>
  <c r="Y128" i="27"/>
  <c r="U42" i="27"/>
  <c r="Y159" i="27"/>
  <c r="W97" i="27"/>
  <c r="Y176" i="27"/>
  <c r="Y188" i="27"/>
  <c r="W89" i="27"/>
  <c r="U113" i="27"/>
  <c r="Y136" i="27"/>
  <c r="W52" i="27"/>
  <c r="W93" i="27"/>
  <c r="Y177" i="27"/>
  <c r="Y66" i="27"/>
  <c r="U64" i="27"/>
  <c r="W46" i="27"/>
  <c r="W60" i="27"/>
  <c r="X92" i="27"/>
  <c r="U194" i="27"/>
  <c r="V48" i="27"/>
  <c r="W134" i="27"/>
  <c r="X230" i="27"/>
  <c r="V199" i="27"/>
  <c r="V128" i="27"/>
  <c r="W27" i="27"/>
  <c r="X211" i="27"/>
  <c r="V176" i="27"/>
  <c r="W84" i="27"/>
  <c r="X94" i="27"/>
  <c r="U223" i="27"/>
  <c r="V198" i="27"/>
  <c r="W239" i="27"/>
  <c r="X179" i="27"/>
  <c r="V120" i="27"/>
  <c r="V44" i="27"/>
  <c r="W170" i="27"/>
  <c r="X253" i="27"/>
  <c r="V214" i="27"/>
  <c r="W246" i="27"/>
  <c r="W229" i="27"/>
  <c r="X45" i="27"/>
  <c r="U115" i="27"/>
  <c r="V82" i="27"/>
  <c r="W219" i="27"/>
  <c r="X127" i="27"/>
  <c r="U141" i="27"/>
  <c r="U180" i="27"/>
  <c r="V202" i="27"/>
  <c r="W204" i="27"/>
  <c r="X40" i="27"/>
  <c r="U232" i="27"/>
  <c r="U41" i="27"/>
  <c r="V155" i="27"/>
  <c r="W26" i="27"/>
  <c r="X90" i="27"/>
  <c r="U183" i="27"/>
  <c r="V18" i="27"/>
  <c r="W25" i="27"/>
  <c r="U79" i="27"/>
  <c r="V189" i="27"/>
  <c r="V122" i="27"/>
  <c r="W130" i="27"/>
  <c r="X236" i="27"/>
  <c r="U114" i="27"/>
  <c r="V136" i="27"/>
  <c r="W181" i="27"/>
  <c r="X172" i="27"/>
  <c r="Y17" i="27"/>
  <c r="U179" i="27"/>
  <c r="V31" i="27"/>
  <c r="W83" i="27"/>
  <c r="W118" i="27"/>
  <c r="X21" i="27"/>
  <c r="U16" i="27"/>
  <c r="V37" i="27"/>
  <c r="V101" i="27"/>
  <c r="W76" i="27"/>
  <c r="X185" i="27"/>
  <c r="AA43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111" i="2" s="1"/>
  <c r="CC69" i="2"/>
  <c r="CC70" i="2" s="1"/>
  <c r="CD110" i="2"/>
  <c r="CD111" i="2" s="1"/>
  <c r="CF110" i="2"/>
  <c r="CF111" i="2" s="1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H111" i="2" s="1"/>
  <c r="CG69" i="2"/>
  <c r="CG70" i="2" s="1"/>
  <c r="CI69" i="2"/>
  <c r="CI70" i="2" s="1"/>
  <c r="CI110" i="2"/>
  <c r="CI111" i="2" s="1"/>
  <c r="CL69" i="2"/>
  <c r="CL70" i="2" s="1"/>
  <c r="CJ110" i="2"/>
  <c r="CJ111" i="2" s="1"/>
  <c r="CJ69" i="2"/>
  <c r="CJ70" i="2" s="1"/>
  <c r="CK69" i="2"/>
  <c r="CK70" i="2" s="1"/>
  <c r="CM110" i="2"/>
  <c r="CM111" i="2" s="1"/>
  <c r="CK110" i="2"/>
  <c r="CK111" i="2" s="1"/>
  <c r="CL110" i="2"/>
  <c r="CL111" i="2" s="1"/>
  <c r="CO110" i="2"/>
  <c r="CO111" i="2" s="1"/>
  <c r="CQ110" i="2"/>
  <c r="CQ111" i="2" s="1"/>
  <c r="CM69" i="2"/>
  <c r="CM70" i="2" s="1"/>
  <c r="CN69" i="2"/>
  <c r="CN70" i="2" s="1"/>
  <c r="CO69" i="2"/>
  <c r="CO70" i="2" s="1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T70" i="2" s="1"/>
  <c r="CV69" i="2"/>
  <c r="CV70" i="2" s="1"/>
  <c r="CS69" i="2"/>
  <c r="CS70" i="2" s="1"/>
  <c r="CT110" i="2"/>
  <c r="CT111" i="2" s="1"/>
  <c r="CX69" i="2"/>
  <c r="CX70" i="2" s="1"/>
  <c r="CV110" i="2"/>
  <c r="CV111" i="2" s="1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W111" i="2" s="1"/>
  <c r="CZ110" i="2"/>
  <c r="CZ111" i="2" s="1"/>
  <c r="DB69" i="2"/>
  <c r="DB70" i="2" s="1"/>
  <c r="DA110" i="2"/>
  <c r="DA111" i="2" s="1"/>
  <c r="DB110" i="2"/>
  <c r="DB111" i="2" s="1"/>
  <c r="CY69" i="2"/>
  <c r="CY70" i="2" s="1"/>
  <c r="DC69" i="2"/>
  <c r="DC70" i="2" s="1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70" i="2" s="1"/>
  <c r="DH110" i="2"/>
  <c r="DH111" i="2" s="1"/>
  <c r="DJ69" i="2"/>
  <c r="DJ70" i="2" s="1"/>
  <c r="DI110" i="2"/>
  <c r="DI111" i="2" s="1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N70" i="2" s="1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70" i="2" s="1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X111" i="2" s="1"/>
  <c r="DW110" i="2"/>
  <c r="DW111" i="2" s="1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O59" i="2"/>
  <c r="CX98" i="2"/>
  <c r="DE100" i="2"/>
  <c r="CR57" i="2"/>
  <c r="CY59" i="2"/>
  <c r="CJ98" i="2"/>
  <c r="CQ100" i="2"/>
  <c r="CA57" i="2"/>
  <c r="CH59" i="2"/>
  <c r="BU57" i="2"/>
  <c r="CB59" i="2"/>
  <c r="BO57" i="2"/>
  <c r="BV59" i="2"/>
  <c r="BD98" i="2"/>
  <c r="BK100" i="2"/>
  <c r="AW57" i="2"/>
  <c r="BD59" i="2"/>
  <c r="AQ98" i="2"/>
  <c r="AX100" i="2"/>
  <c r="AN57" i="2"/>
  <c r="AN70" i="2"/>
  <c r="AN89" i="2" s="1"/>
  <c r="AN90" i="2" s="1"/>
  <c r="AU59" i="2"/>
  <c r="AM57" i="2"/>
  <c r="AT59" i="2"/>
  <c r="AB98" i="2"/>
  <c r="AI100" i="2"/>
  <c r="X98" i="2"/>
  <c r="AE100" i="2"/>
  <c r="GD48" i="24"/>
  <c r="GD223" i="24"/>
  <c r="GD235" i="24"/>
  <c r="GD26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R100" i="2"/>
  <c r="CC98" i="2"/>
  <c r="CJ100" i="2"/>
  <c r="BZ98" i="2"/>
  <c r="CG100" i="2"/>
  <c r="BT57" i="2"/>
  <c r="CA59" i="2"/>
  <c r="BL57" i="2"/>
  <c r="BL70" i="2"/>
  <c r="BL89" i="2" s="1"/>
  <c r="BL90" i="2" s="1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GD45" i="24"/>
  <c r="GD231" i="24"/>
  <c r="GD55" i="24"/>
  <c r="GD28" i="24"/>
  <c r="FZ105" i="24" a="1"/>
  <c r="FZ105" i="24" s="1"/>
  <c r="GD105" i="24" s="1"/>
  <c r="GD169" i="24"/>
  <c r="GD183" i="24"/>
  <c r="FZ236" i="24" a="1"/>
  <c r="FZ236" i="24" s="1"/>
  <c r="GD136" i="24"/>
  <c r="GD87" i="24"/>
  <c r="GD101" i="24"/>
  <c r="GD185" i="24"/>
  <c r="FW18" i="24"/>
  <c r="FU18" i="24"/>
  <c r="FW27" i="24"/>
  <c r="FU27" i="24"/>
  <c r="FW224" i="24"/>
  <c r="FU224" i="24"/>
  <c r="FW206" i="24"/>
  <c r="FU206" i="24"/>
  <c r="FW202" i="24"/>
  <c r="FU202" i="24"/>
  <c r="FW188" i="24"/>
  <c r="FU188" i="24"/>
  <c r="FW78" i="24"/>
  <c r="FU78" i="24"/>
  <c r="FW137" i="24"/>
  <c r="FU137" i="24"/>
  <c r="FW90" i="24"/>
  <c r="FU90" i="24"/>
  <c r="FW22" i="24"/>
  <c r="FU22" i="24"/>
  <c r="FW247" i="24"/>
  <c r="FU247" i="24"/>
  <c r="FW140" i="24"/>
  <c r="FU140" i="24"/>
  <c r="FW238" i="24"/>
  <c r="FU238" i="24"/>
  <c r="FW150" i="24"/>
  <c r="FU150" i="24"/>
  <c r="FW151" i="24"/>
  <c r="FU151" i="24"/>
  <c r="FW82" i="24"/>
  <c r="FU82" i="24"/>
  <c r="FW89" i="24"/>
  <c r="FU89" i="24"/>
  <c r="FW170" i="24"/>
  <c r="FU170" i="24"/>
  <c r="FW41" i="24"/>
  <c r="FU41" i="24"/>
  <c r="FW24" i="24"/>
  <c r="FU24" i="24"/>
  <c r="FW168" i="24"/>
  <c r="FU168" i="24"/>
  <c r="FW208" i="24"/>
  <c r="FU208" i="24"/>
  <c r="FW93" i="24"/>
  <c r="FU93" i="24"/>
  <c r="FW226" i="24"/>
  <c r="FU226" i="24"/>
  <c r="FW231" i="24"/>
  <c r="FU231" i="24"/>
  <c r="FW107" i="24"/>
  <c r="FU107" i="24"/>
  <c r="FW9" i="24"/>
  <c r="FU9" i="24"/>
  <c r="K57" i="2"/>
  <c r="R59" i="2"/>
  <c r="I98" i="2"/>
  <c r="P100" i="2"/>
  <c r="I57" i="2"/>
  <c r="P59" i="2"/>
  <c r="FF252" i="24"/>
  <c r="FV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FZ15" i="24" a="1"/>
  <c r="FZ15" i="24" s="1"/>
  <c r="GD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FZ91" i="24" a="1"/>
  <c r="FZ91" i="24" s="1"/>
  <c r="GD91" i="24" s="1"/>
  <c r="FR241" i="24"/>
  <c r="FS241" i="24"/>
  <c r="FQ241" i="24"/>
  <c r="FW241" i="24"/>
  <c r="FU241" i="24"/>
  <c r="DM252" i="24"/>
  <c r="FZ14" i="24" a="1"/>
  <c r="FZ14" i="24" s="1"/>
  <c r="GD14" i="24" s="1"/>
  <c r="AR252" i="24"/>
  <c r="H98" i="11"/>
  <c r="F98" i="11"/>
  <c r="H142" i="11"/>
  <c r="F142" i="11"/>
  <c r="FZ40" i="24" a="1"/>
  <c r="FZ40" i="24" s="1"/>
  <c r="GD4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FZ249" i="24" a="1"/>
  <c r="FZ249" i="24" s="1"/>
  <c r="GD249" i="24" s="1"/>
  <c r="EB252" i="24"/>
  <c r="FZ67" i="24" a="1"/>
  <c r="FZ67" i="24" s="1"/>
  <c r="GD67" i="24" s="1"/>
  <c r="AL252" i="24"/>
  <c r="J59" i="2"/>
  <c r="CF252" i="24"/>
  <c r="FZ93" i="24" a="1"/>
  <c r="FZ93" i="24" s="1"/>
  <c r="GD93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FZ117" i="24" a="1"/>
  <c r="FZ117" i="24" s="1"/>
  <c r="GD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FZ5" i="24" a="1"/>
  <c r="FZ5" i="24" s="1"/>
  <c r="GD5" i="24" s="1"/>
  <c r="FZ20" i="24" a="1"/>
  <c r="FZ20" i="24" s="1"/>
  <c r="GD20" i="24" s="1"/>
  <c r="CJ252" i="24"/>
  <c r="EK252" i="24"/>
  <c r="FZ11" i="24" a="1"/>
  <c r="FZ11" i="24" s="1"/>
  <c r="GD11" i="24" s="1"/>
  <c r="H17" i="11"/>
  <c r="F17" i="11"/>
  <c r="F116" i="11"/>
  <c r="H116" i="11"/>
  <c r="FZ241" i="24" a="1"/>
  <c r="FZ241" i="24" s="1"/>
  <c r="FZ62" i="24" a="1"/>
  <c r="FZ62" i="24" s="1"/>
  <c r="GD62" i="24" s="1"/>
  <c r="EW252" i="24"/>
  <c r="AA47" i="27"/>
  <c r="AA151" i="27"/>
  <c r="AA225" i="27"/>
  <c r="AA189" i="27"/>
  <c r="AA68" i="27"/>
  <c r="AA211" i="27"/>
  <c r="AA186" i="27"/>
  <c r="AA180" i="27"/>
  <c r="AA239" i="27"/>
  <c r="AA149" i="27"/>
  <c r="AA17" i="27"/>
  <c r="AA9" i="27"/>
  <c r="AA146" i="27"/>
  <c r="AA196" i="27"/>
  <c r="AA227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27" i="27"/>
  <c r="V188" i="27"/>
  <c r="W70" i="27"/>
  <c r="Y7" i="27"/>
  <c r="V206" i="27"/>
  <c r="W45" i="27"/>
  <c r="U119" i="27"/>
  <c r="W23" i="27"/>
  <c r="W30" i="27"/>
  <c r="X120" i="27"/>
  <c r="U164" i="27"/>
  <c r="X235" i="27"/>
  <c r="U177" i="27"/>
  <c r="Y43" i="27"/>
  <c r="Y95" i="27"/>
  <c r="W7" i="27"/>
  <c r="X79" i="27"/>
  <c r="U8" i="27"/>
  <c r="W227" i="27"/>
  <c r="X8" i="27"/>
  <c r="U178" i="27"/>
  <c r="W197" i="27"/>
  <c r="W105" i="27"/>
  <c r="U83" i="27"/>
  <c r="V24" i="27"/>
  <c r="X80" i="27"/>
  <c r="U121" i="27"/>
  <c r="V233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200" i="27"/>
  <c r="Y46" i="27"/>
  <c r="W55" i="27"/>
  <c r="Y197" i="27"/>
  <c r="U197" i="27"/>
  <c r="V14" i="27"/>
  <c r="W162" i="27"/>
  <c r="X151" i="27"/>
  <c r="U208" i="27"/>
  <c r="W163" i="27"/>
  <c r="V217" i="27"/>
  <c r="W147" i="27"/>
  <c r="X110" i="27"/>
  <c r="U66" i="27"/>
  <c r="W188" i="27"/>
  <c r="X132" i="27"/>
  <c r="V184" i="27"/>
  <c r="W125" i="27"/>
  <c r="X213" i="27"/>
  <c r="U125" i="27"/>
  <c r="W13" i="27"/>
  <c r="X69" i="27"/>
  <c r="V207" i="27"/>
  <c r="W192" i="27"/>
  <c r="W174" i="27"/>
  <c r="X16" i="27"/>
  <c r="Y28" i="27"/>
  <c r="U74" i="27"/>
  <c r="W102" i="27"/>
  <c r="X137" i="27"/>
  <c r="V139" i="27"/>
  <c r="W119" i="27"/>
  <c r="W232" i="27"/>
  <c r="X210" i="27"/>
  <c r="Y138" i="27"/>
  <c r="U155" i="27"/>
  <c r="V195" i="27"/>
  <c r="V226" i="27"/>
  <c r="W249" i="27"/>
  <c r="X124" i="27"/>
  <c r="U213" i="27"/>
  <c r="V167" i="27"/>
  <c r="X29" i="27"/>
  <c r="V130" i="27"/>
  <c r="W123" i="27"/>
  <c r="X191" i="27"/>
  <c r="Y104" i="27"/>
  <c r="V164" i="27"/>
  <c r="U30" i="27"/>
  <c r="W106" i="27"/>
  <c r="X63" i="27"/>
  <c r="Y112" i="27"/>
  <c r="V143" i="27"/>
  <c r="W14" i="27"/>
  <c r="X93" i="27"/>
  <c r="U110" i="27"/>
  <c r="V253" i="27"/>
  <c r="V158" i="27"/>
  <c r="W103" i="27"/>
  <c r="X224" i="27"/>
  <c r="Y237" i="27"/>
  <c r="U245" i="27"/>
  <c r="V204" i="27"/>
  <c r="V90" i="27"/>
  <c r="W199" i="27"/>
  <c r="X196" i="27"/>
  <c r="Y81" i="27"/>
  <c r="V94" i="27"/>
  <c r="W154" i="27"/>
  <c r="W15" i="27"/>
  <c r="X250" i="27"/>
  <c r="Y155" i="27"/>
  <c r="V117" i="27"/>
  <c r="W49" i="27"/>
  <c r="W22" i="27"/>
  <c r="X12" i="27"/>
  <c r="Y254" i="27"/>
  <c r="U239" i="27"/>
  <c r="X98" i="27"/>
  <c r="Y36" i="27"/>
  <c r="W108" i="27"/>
  <c r="V171" i="27"/>
  <c r="U191" i="27"/>
  <c r="W207" i="27"/>
  <c r="X113" i="27"/>
  <c r="Y227" i="27"/>
  <c r="V78" i="27"/>
  <c r="W73" i="27"/>
  <c r="W65" i="27"/>
  <c r="X35" i="27"/>
  <c r="Y142" i="27"/>
  <c r="DW101" i="2"/>
  <c r="DW98" i="2"/>
  <c r="ED100" i="2"/>
  <c r="DO57" i="2"/>
  <c r="DO60" i="2"/>
  <c r="DV59" i="2"/>
  <c r="DI98" i="2"/>
  <c r="DP100" i="2"/>
  <c r="DB57" i="2"/>
  <c r="DB60" i="2"/>
  <c r="DI59" i="2"/>
  <c r="CQ98" i="2"/>
  <c r="CQ101" i="2"/>
  <c r="CX100" i="2"/>
  <c r="CF98" i="2"/>
  <c r="CM100" i="2"/>
  <c r="BY57" i="2"/>
  <c r="CF59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C70" i="2"/>
  <c r="AC89" i="2" s="1"/>
  <c r="AC90" i="2" s="1"/>
  <c r="AJ59" i="2"/>
  <c r="GD128" i="24"/>
  <c r="GD118" i="24"/>
  <c r="GD88" i="24"/>
  <c r="GD37" i="24"/>
  <c r="GD224" i="24"/>
  <c r="GD194" i="24"/>
  <c r="GD47" i="24"/>
  <c r="DZ98" i="2"/>
  <c r="DZ101" i="2"/>
  <c r="DU98" i="2"/>
  <c r="DU101" i="2"/>
  <c r="EB100" i="2"/>
  <c r="DR57" i="2"/>
  <c r="DR60" i="2"/>
  <c r="DY59" i="2"/>
  <c r="DF98" i="2"/>
  <c r="DF101" i="2"/>
  <c r="DM100" i="2"/>
  <c r="DC57" i="2"/>
  <c r="DC60" i="2"/>
  <c r="DJ59" i="2"/>
  <c r="CV98" i="2"/>
  <c r="CV101" i="2"/>
  <c r="DC100" i="2"/>
  <c r="CO57" i="2"/>
  <c r="CV59" i="2"/>
  <c r="CH98" i="2"/>
  <c r="CO100" i="2"/>
  <c r="C7" i="2"/>
  <c r="CD98" i="2"/>
  <c r="CK100" i="2"/>
  <c r="BW98" i="2"/>
  <c r="CD100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GD89" i="24"/>
  <c r="GD219" i="24"/>
  <c r="GD155" i="24"/>
  <c r="FZ35" i="24" a="1"/>
  <c r="FZ35" i="24" s="1"/>
  <c r="GD35" i="24" s="1"/>
  <c r="GD54" i="24"/>
  <c r="GD10" i="24"/>
  <c r="GD229" i="24"/>
  <c r="EC101" i="2"/>
  <c r="EC98" i="2"/>
  <c r="DX101" i="2"/>
  <c r="DX98" i="2"/>
  <c r="DT60" i="2"/>
  <c r="DT57" i="2"/>
  <c r="EA59" i="2"/>
  <c r="DS60" i="2"/>
  <c r="DS57" i="2"/>
  <c r="DZ59" i="2"/>
  <c r="DN60" i="2"/>
  <c r="DN57" i="2"/>
  <c r="DU59" i="2"/>
  <c r="DG98" i="2"/>
  <c r="DN100" i="2"/>
  <c r="DG57" i="2"/>
  <c r="DG60" i="2"/>
  <c r="DN59" i="2"/>
  <c r="DB98" i="2"/>
  <c r="DI100" i="2"/>
  <c r="CW98" i="2"/>
  <c r="CW101" i="2"/>
  <c r="DD100" i="2"/>
  <c r="CT57" i="2"/>
  <c r="CT60" i="2"/>
  <c r="DA59" i="2"/>
  <c r="CQ57" i="2"/>
  <c r="CX59" i="2"/>
  <c r="CL57" i="2"/>
  <c r="CS59" i="2"/>
  <c r="CI98" i="2"/>
  <c r="CP100" i="2"/>
  <c r="CG57" i="2"/>
  <c r="CN59" i="2"/>
  <c r="CC57" i="2"/>
  <c r="CJ59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GD227" i="24"/>
  <c r="GD119" i="24"/>
  <c r="GD134" i="24"/>
  <c r="GD233" i="24"/>
  <c r="GD31" i="24"/>
  <c r="GD27" i="24"/>
  <c r="GD206" i="24"/>
  <c r="GD21" i="24"/>
  <c r="GD135" i="24"/>
  <c r="GD152" i="24"/>
  <c r="GD100" i="24"/>
  <c r="GD65" i="24"/>
  <c r="GD147" i="24"/>
  <c r="FZ85" i="24" a="1"/>
  <c r="FZ85" i="24" s="1"/>
  <c r="FZ148" i="24" a="1"/>
  <c r="FZ148" i="24" s="1"/>
  <c r="FZ64" i="24" a="1"/>
  <c r="FZ64" i="24" s="1"/>
  <c r="GD64" i="24" s="1"/>
  <c r="FZ230" i="24" a="1"/>
  <c r="FZ230" i="24" s="1"/>
  <c r="P57" i="2"/>
  <c r="W59" i="2"/>
  <c r="FW109" i="24"/>
  <c r="FU109" i="24"/>
  <c r="FW181" i="24"/>
  <c r="FU181" i="24"/>
  <c r="FW21" i="24"/>
  <c r="FU21" i="24"/>
  <c r="FW185" i="24"/>
  <c r="FU185" i="24"/>
  <c r="FW17" i="24"/>
  <c r="FU17" i="24"/>
  <c r="FW55" i="24"/>
  <c r="FU55" i="24"/>
  <c r="FW169" i="24"/>
  <c r="FU169" i="24"/>
  <c r="L57" i="2"/>
  <c r="S59" i="2"/>
  <c r="FW23" i="24"/>
  <c r="FU23" i="24"/>
  <c r="FW157" i="24"/>
  <c r="FU157" i="24"/>
  <c r="FW210" i="24"/>
  <c r="FU210" i="24"/>
  <c r="FW50" i="24"/>
  <c r="FU50" i="24"/>
  <c r="FW221" i="24"/>
  <c r="FU221" i="24"/>
  <c r="FW248" i="24"/>
  <c r="FU248" i="24"/>
  <c r="FW103" i="24"/>
  <c r="FU103" i="24"/>
  <c r="FW12" i="24"/>
  <c r="FU12" i="24"/>
  <c r="FW38" i="24"/>
  <c r="FU38" i="24"/>
  <c r="L98" i="2"/>
  <c r="S100" i="2"/>
  <c r="FW5" i="24"/>
  <c r="FU5" i="24"/>
  <c r="FW81" i="24"/>
  <c r="FU81" i="24"/>
  <c r="FW54" i="24"/>
  <c r="FU54" i="24"/>
  <c r="FW85" i="24"/>
  <c r="FU85" i="24"/>
  <c r="FW135" i="24"/>
  <c r="FU135" i="24"/>
  <c r="FW26" i="24"/>
  <c r="FU26" i="24"/>
  <c r="FW141" i="24"/>
  <c r="FU141" i="24"/>
  <c r="FW99" i="24"/>
  <c r="FU99" i="24"/>
  <c r="FW48" i="24"/>
  <c r="FU48" i="24"/>
  <c r="FW51" i="24"/>
  <c r="FU51" i="24"/>
  <c r="FW59" i="24"/>
  <c r="FU59" i="24"/>
  <c r="FW190" i="24"/>
  <c r="FU190" i="24"/>
  <c r="FT53" i="24"/>
  <c r="FD252" i="24"/>
  <c r="K98" i="2"/>
  <c r="R100" i="2"/>
  <c r="FS53" i="24"/>
  <c r="FC252" i="24"/>
  <c r="FW175" i="24"/>
  <c r="FU175" i="24"/>
  <c r="H57" i="2"/>
  <c r="O59" i="2"/>
  <c r="FA252" i="24"/>
  <c r="FQ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FZ58" i="24" a="1"/>
  <c r="FZ58" i="24" s="1"/>
  <c r="GD58" i="24" s="1"/>
  <c r="CX252" i="24"/>
  <c r="H106" i="11"/>
  <c r="F106" i="11"/>
  <c r="FZ81" i="24" a="1"/>
  <c r="FZ81" i="24" s="1"/>
  <c r="GD81" i="24" s="1"/>
  <c r="BA252" i="24"/>
  <c r="FZ247" i="24" a="1"/>
  <c r="FZ247" i="24" s="1"/>
  <c r="GD247" i="24" s="1"/>
  <c r="FZ12" i="24" a="1"/>
  <c r="FZ12" i="24" s="1"/>
  <c r="GD12" i="24" s="1"/>
  <c r="X252" i="24"/>
  <c r="FZ248" i="24" a="1"/>
  <c r="FZ248" i="24" s="1"/>
  <c r="GD248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FZ102" i="24" a="1"/>
  <c r="FZ102" i="24" s="1"/>
  <c r="GD102" i="24" s="1"/>
  <c r="H218" i="11"/>
  <c r="F218" i="11"/>
  <c r="H61" i="11"/>
  <c r="F61" i="11"/>
  <c r="AD252" i="24"/>
  <c r="CB252" i="24"/>
  <c r="AP252" i="24"/>
  <c r="H148" i="11"/>
  <c r="F148" i="11"/>
  <c r="H102" i="11"/>
  <c r="F102" i="11"/>
  <c r="FZ243" i="24" a="1"/>
  <c r="FZ243" i="24" s="1"/>
  <c r="GD24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FZ251" i="24" a="1"/>
  <c r="FZ251" i="24" s="1"/>
  <c r="GD251" i="24" s="1"/>
  <c r="BN252" i="24"/>
  <c r="DK252" i="24"/>
  <c r="AY252" i="24"/>
  <c r="GL4" i="24" a="1"/>
  <c r="GL4" i="24" s="1"/>
  <c r="FZ191" i="24" a="1"/>
  <c r="FZ191" i="24" s="1"/>
  <c r="GD191" i="24" s="1"/>
  <c r="H202" i="11"/>
  <c r="F202" i="11"/>
  <c r="AX252" i="24"/>
  <c r="EO252" i="24"/>
  <c r="AA65" i="27"/>
  <c r="AA157" i="27"/>
  <c r="AA178" i="27"/>
  <c r="AA172" i="27"/>
  <c r="AA165" i="27"/>
  <c r="AA243" i="27"/>
  <c r="AA193" i="27"/>
  <c r="AA61" i="27"/>
  <c r="AA32" i="27"/>
  <c r="AA63" i="27"/>
  <c r="AA111" i="27"/>
  <c r="AA154" i="27"/>
  <c r="AA166" i="27"/>
  <c r="AA240" i="27"/>
  <c r="AA152" i="27"/>
  <c r="AA168" i="27"/>
  <c r="AA109" i="27"/>
  <c r="AA95" i="27"/>
  <c r="AA159" i="27"/>
  <c r="AA214" i="27"/>
  <c r="AA19" i="27"/>
  <c r="AA39" i="27"/>
  <c r="AA90" i="27"/>
  <c r="AA100" i="27"/>
  <c r="AA120" i="27"/>
  <c r="AA206" i="27"/>
  <c r="AA52" i="27"/>
  <c r="AA171" i="27"/>
  <c r="AA216" i="27"/>
  <c r="AA131" i="27"/>
  <c r="AA138" i="27"/>
  <c r="AA106" i="27"/>
  <c r="AA18" i="27"/>
  <c r="AA232" i="27"/>
  <c r="AA127" i="27"/>
  <c r="AA204" i="27"/>
  <c r="AA203" i="27"/>
  <c r="U171" i="27"/>
  <c r="Y156" i="27"/>
  <c r="V236" i="27"/>
  <c r="U139" i="27"/>
  <c r="W95" i="27"/>
  <c r="W77" i="27"/>
  <c r="U146" i="27"/>
  <c r="Y126" i="27"/>
  <c r="V193" i="27"/>
  <c r="X158" i="27"/>
  <c r="U61" i="27"/>
  <c r="V201" i="27"/>
  <c r="W92" i="27"/>
  <c r="U24" i="27"/>
  <c r="W225" i="27"/>
  <c r="V71" i="27"/>
  <c r="W216" i="27"/>
  <c r="V116" i="27"/>
  <c r="U95" i="27"/>
  <c r="X70" i="27"/>
  <c r="V252" i="27"/>
  <c r="X254" i="27"/>
  <c r="V63" i="27"/>
  <c r="W190" i="27"/>
  <c r="W169" i="27"/>
  <c r="W215" i="27"/>
  <c r="W235" i="27"/>
  <c r="X242" i="27"/>
  <c r="U85" i="27"/>
  <c r="V227" i="27"/>
  <c r="V134" i="27"/>
  <c r="W87" i="27"/>
  <c r="Y20" i="27"/>
  <c r="U154" i="27"/>
  <c r="W193" i="27"/>
  <c r="V251" i="27"/>
  <c r="Y190" i="27"/>
  <c r="V46" i="27"/>
  <c r="U167" i="27"/>
  <c r="V230" i="27"/>
  <c r="Y42" i="27"/>
  <c r="X157" i="27"/>
  <c r="Y152" i="27"/>
  <c r="W178" i="27"/>
  <c r="U215" i="27"/>
  <c r="X245" i="27"/>
  <c r="Y59" i="27"/>
  <c r="X206" i="27"/>
  <c r="V84" i="27"/>
  <c r="X30" i="27"/>
  <c r="Y78" i="27"/>
  <c r="X197" i="27"/>
  <c r="V29" i="27"/>
  <c r="U138" i="27"/>
  <c r="X91" i="27"/>
  <c r="Y70" i="27"/>
  <c r="W203" i="27"/>
  <c r="Y26" i="27"/>
  <c r="U68" i="27"/>
  <c r="Y55" i="27"/>
  <c r="U122" i="27"/>
  <c r="U49" i="27"/>
  <c r="W133" i="27"/>
  <c r="Y68" i="27"/>
  <c r="Y221" i="27"/>
  <c r="W32" i="27"/>
  <c r="Y247" i="27"/>
  <c r="U98" i="27"/>
  <c r="X167" i="27"/>
  <c r="V182" i="27"/>
  <c r="W66" i="27"/>
  <c r="X173" i="27"/>
  <c r="U100" i="27"/>
  <c r="V177" i="27"/>
  <c r="W64" i="27"/>
  <c r="U89" i="27"/>
  <c r="X82" i="27"/>
  <c r="Y8" i="27"/>
  <c r="V224" i="27"/>
  <c r="U198" i="27"/>
  <c r="W42" i="27"/>
  <c r="X193" i="27"/>
  <c r="V98" i="27"/>
  <c r="W209" i="27"/>
  <c r="W160" i="27"/>
  <c r="X187" i="27"/>
  <c r="U124" i="27"/>
  <c r="V248" i="27"/>
  <c r="W53" i="27"/>
  <c r="X139" i="27"/>
  <c r="X135" i="27"/>
  <c r="Y240" i="27"/>
  <c r="V212" i="27"/>
  <c r="U240" i="27"/>
  <c r="Y61" i="27"/>
  <c r="X104" i="27"/>
  <c r="V9" i="27"/>
  <c r="V76" i="27"/>
  <c r="U38" i="27"/>
  <c r="X117" i="27"/>
  <c r="Y97" i="27"/>
  <c r="X89" i="27"/>
  <c r="V237" i="27"/>
  <c r="X220" i="27"/>
  <c r="V59" i="27"/>
  <c r="W237" i="27"/>
  <c r="X140" i="27"/>
  <c r="X34" i="27"/>
  <c r="V11" i="27"/>
  <c r="W75" i="27"/>
  <c r="U166" i="27"/>
  <c r="X129" i="27"/>
  <c r="Y77" i="27"/>
  <c r="X37" i="27"/>
  <c r="V229" i="27"/>
  <c r="U39" i="27"/>
  <c r="X99" i="27"/>
  <c r="Y50" i="27"/>
  <c r="X171" i="27"/>
  <c r="V131" i="27"/>
  <c r="U22" i="27"/>
  <c r="X233" i="27"/>
  <c r="Y38" i="27"/>
  <c r="X60" i="27"/>
  <c r="V88" i="27"/>
  <c r="U37" i="27"/>
  <c r="X58" i="27"/>
  <c r="X208" i="27"/>
  <c r="V166" i="27"/>
  <c r="W11" i="27"/>
  <c r="U72" i="27"/>
  <c r="X215" i="27"/>
  <c r="Y90" i="27"/>
  <c r="X160" i="27"/>
  <c r="V161" i="27"/>
  <c r="W141" i="27"/>
  <c r="X145" i="27"/>
  <c r="Y39" i="27"/>
  <c r="X219" i="27"/>
  <c r="V186" i="27"/>
  <c r="U254" i="27"/>
  <c r="X174" i="27"/>
  <c r="Y123" i="27"/>
  <c r="X72" i="27"/>
  <c r="V196" i="27"/>
  <c r="U144" i="27"/>
  <c r="X244" i="27"/>
  <c r="Y82" i="27"/>
  <c r="X234" i="27"/>
  <c r="V244" i="27"/>
  <c r="Y229" i="27"/>
  <c r="W36" i="27"/>
  <c r="X134" i="27"/>
  <c r="V100" i="27"/>
  <c r="U157" i="27"/>
  <c r="X217" i="27"/>
  <c r="Y150" i="27"/>
  <c r="X149" i="27"/>
  <c r="V74" i="27"/>
  <c r="U133" i="27"/>
  <c r="X252" i="27"/>
  <c r="Y199" i="27"/>
  <c r="X107" i="27"/>
  <c r="Y127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GN64" i="24" l="1" a="1"/>
  <c r="GN64" i="24" s="1"/>
  <c r="GN58" i="24" a="1"/>
  <c r="GN58" i="24" s="1"/>
  <c r="GN236" i="24" a="1"/>
  <c r="GN236" i="24" s="1"/>
  <c r="GN105" i="24" a="1"/>
  <c r="GN105" i="24" s="1"/>
  <c r="GN24" i="24" a="1"/>
  <c r="GN24" i="24" s="1"/>
  <c r="CK101" i="2"/>
  <c r="CK60" i="2"/>
  <c r="CL51" i="2"/>
  <c r="BV60" i="2"/>
  <c r="CJ101" i="2"/>
  <c r="CJ60" i="2"/>
  <c r="B16" i="2"/>
  <c r="B17" i="2" s="1"/>
  <c r="GP236" i="24" a="1"/>
  <c r="GP236" i="24" s="1"/>
  <c r="GP24" i="24" a="1"/>
  <c r="GP24" i="24" s="1"/>
  <c r="FX63" i="24"/>
  <c r="H63" i="24" s="1"/>
  <c r="GQ4" i="24" a="1"/>
  <c r="GQ4" i="24" s="1"/>
  <c r="FX112" i="24"/>
  <c r="GA112" i="24" s="1"/>
  <c r="GP247" i="24" a="1"/>
  <c r="GP247" i="24" s="1"/>
  <c r="FY5" i="24"/>
  <c r="FX128" i="24"/>
  <c r="H128" i="24" s="1"/>
  <c r="FX34" i="24"/>
  <c r="H34" i="24" s="1"/>
  <c r="FX58" i="24"/>
  <c r="GA58" i="24" s="1"/>
  <c r="FX47" i="24"/>
  <c r="H47" i="24" s="1"/>
  <c r="FX146" i="24"/>
  <c r="H146" i="24" s="1"/>
  <c r="FX6" i="24"/>
  <c r="GA6" i="24" s="1"/>
  <c r="FX36" i="24"/>
  <c r="H36" i="24" s="1"/>
  <c r="FX35" i="24"/>
  <c r="H35" i="24" s="1"/>
  <c r="FX96" i="24"/>
  <c r="GA96" i="24" s="1"/>
  <c r="FX13" i="24"/>
  <c r="H13" i="24" s="1"/>
  <c r="FX46" i="24"/>
  <c r="H46" i="24" s="1"/>
  <c r="FX110" i="24"/>
  <c r="GA110" i="24" s="1"/>
  <c r="FX229" i="24"/>
  <c r="H229" i="24" s="1"/>
  <c r="FX171" i="24"/>
  <c r="FX216" i="24"/>
  <c r="H216" i="24" s="1"/>
  <c r="FY7" i="24"/>
  <c r="FY4" i="24"/>
  <c r="GQ64" i="24" a="1"/>
  <c r="GQ64" i="24" s="1"/>
  <c r="GP105" i="24" a="1"/>
  <c r="GP105" i="24" s="1"/>
  <c r="FY8" i="24"/>
  <c r="FY6" i="24"/>
  <c r="GP58" i="24" a="1"/>
  <c r="GP58" i="24" s="1"/>
  <c r="FX4" i="24"/>
  <c r="H4" i="24" s="1"/>
  <c r="FX123" i="24"/>
  <c r="H123" i="24" s="1"/>
  <c r="GP49" i="24" a="1"/>
  <c r="GP49" i="24" s="1"/>
  <c r="GN49" i="24" a="1"/>
  <c r="GN49" i="24" s="1"/>
  <c r="GQ49" i="24" a="1"/>
  <c r="GQ49" i="24" s="1"/>
  <c r="GO49" i="24" a="1"/>
  <c r="GO49" i="24" s="1"/>
  <c r="GP10" i="24" a="1"/>
  <c r="GP10" i="24" s="1"/>
  <c r="GN10" i="24" a="1"/>
  <c r="GN10" i="24" s="1"/>
  <c r="GO10" i="24" a="1"/>
  <c r="GO10" i="24" s="1"/>
  <c r="GQ10" i="24" a="1"/>
  <c r="GQ10" i="24" s="1"/>
  <c r="GP55" i="24" a="1"/>
  <c r="GP55" i="24" s="1"/>
  <c r="GN55" i="24" a="1"/>
  <c r="GN55" i="24" s="1"/>
  <c r="GO55" i="24" a="1"/>
  <c r="GO55" i="24" s="1"/>
  <c r="GQ55" i="24" a="1"/>
  <c r="GQ55" i="24" s="1"/>
  <c r="FY180" i="24"/>
  <c r="GQ214" i="24" a="1"/>
  <c r="GQ214" i="24" s="1"/>
  <c r="GO214" i="24" a="1"/>
  <c r="GO214" i="24" s="1"/>
  <c r="GP214" i="24" a="1"/>
  <c r="GP214" i="24" s="1"/>
  <c r="GN214" i="24" a="1"/>
  <c r="GN214" i="24" s="1"/>
  <c r="FY104" i="24"/>
  <c r="GP82" i="24" a="1"/>
  <c r="GP82" i="24" s="1"/>
  <c r="GN82" i="24" a="1"/>
  <c r="GN82" i="24" s="1"/>
  <c r="GQ82" i="24" a="1"/>
  <c r="GQ82" i="24" s="1"/>
  <c r="GO82" i="24" a="1"/>
  <c r="GO82" i="24" s="1"/>
  <c r="FY19" i="24"/>
  <c r="GP22" i="24" a="1"/>
  <c r="GP22" i="24" s="1"/>
  <c r="GN22" i="24" a="1"/>
  <c r="GN22" i="24" s="1"/>
  <c r="GO22" i="24" a="1"/>
  <c r="GO22" i="24" s="1"/>
  <c r="GQ22" i="24" a="1"/>
  <c r="GQ22" i="24" s="1"/>
  <c r="FY91" i="24"/>
  <c r="GQ79" i="24" a="1"/>
  <c r="GQ79" i="24" s="1"/>
  <c r="GO79" i="24" a="1"/>
  <c r="GO79" i="24" s="1"/>
  <c r="GP79" i="24" a="1"/>
  <c r="GP79" i="24" s="1"/>
  <c r="GN79" i="24" a="1"/>
  <c r="GN79" i="24" s="1"/>
  <c r="FY133" i="24"/>
  <c r="GQ134" i="24" a="1"/>
  <c r="GQ134" i="24" s="1"/>
  <c r="GO134" i="24" a="1"/>
  <c r="GO134" i="24" s="1"/>
  <c r="GP134" i="24" a="1"/>
  <c r="GP134" i="24" s="1"/>
  <c r="GN134" i="24" a="1"/>
  <c r="GN134" i="24" s="1"/>
  <c r="GQ103" i="24" a="1"/>
  <c r="GQ103" i="24" s="1"/>
  <c r="GO103" i="24" a="1"/>
  <c r="GO103" i="24" s="1"/>
  <c r="GP103" i="24" a="1"/>
  <c r="GP103" i="24" s="1"/>
  <c r="GN103" i="24" a="1"/>
  <c r="GN103" i="24" s="1"/>
  <c r="GP15" i="24" a="1"/>
  <c r="GP15" i="24" s="1"/>
  <c r="GN15" i="24" a="1"/>
  <c r="GN15" i="24" s="1"/>
  <c r="GO15" i="24" a="1"/>
  <c r="GO15" i="24" s="1"/>
  <c r="GQ15" i="24" a="1"/>
  <c r="GQ15" i="24" s="1"/>
  <c r="GQ142" i="24" a="1"/>
  <c r="GQ142" i="24" s="1"/>
  <c r="GO142" i="24" a="1"/>
  <c r="GO142" i="24" s="1"/>
  <c r="GP142" i="24" a="1"/>
  <c r="GP142" i="24" s="1"/>
  <c r="GN142" i="24" a="1"/>
  <c r="GN142" i="24" s="1"/>
  <c r="GP59" i="24" a="1"/>
  <c r="GP59" i="24" s="1"/>
  <c r="GN59" i="24" a="1"/>
  <c r="GN59" i="24" s="1"/>
  <c r="GQ59" i="24" a="1"/>
  <c r="GQ59" i="24" s="1"/>
  <c r="GO59" i="24" a="1"/>
  <c r="GO59" i="24" s="1"/>
  <c r="GP239" i="24" a="1"/>
  <c r="GP239" i="24" s="1"/>
  <c r="GN239" i="24" a="1"/>
  <c r="GN239" i="24" s="1"/>
  <c r="GQ239" i="24" a="1"/>
  <c r="GQ239" i="24" s="1"/>
  <c r="GO239" i="24" a="1"/>
  <c r="GO239" i="24" s="1"/>
  <c r="GP128" i="24" a="1"/>
  <c r="GP128" i="24" s="1"/>
  <c r="GN128" i="24" a="1"/>
  <c r="GN128" i="24" s="1"/>
  <c r="GQ128" i="24" a="1"/>
  <c r="GQ128" i="24" s="1"/>
  <c r="GO128" i="24" a="1"/>
  <c r="GO128" i="24" s="1"/>
  <c r="GQ166" i="24" a="1"/>
  <c r="GQ166" i="24" s="1"/>
  <c r="GO166" i="24" a="1"/>
  <c r="GO166" i="24" s="1"/>
  <c r="GP166" i="24" a="1"/>
  <c r="GP166" i="24" s="1"/>
  <c r="GN166" i="24" a="1"/>
  <c r="GN166" i="24" s="1"/>
  <c r="FY68" i="24"/>
  <c r="GP67" i="24" a="1"/>
  <c r="GP67" i="24" s="1"/>
  <c r="GN67" i="24" a="1"/>
  <c r="GN67" i="24" s="1"/>
  <c r="GQ67" i="24" a="1"/>
  <c r="GQ67" i="24" s="1"/>
  <c r="GO67" i="24" a="1"/>
  <c r="GO67" i="24" s="1"/>
  <c r="FY92" i="24"/>
  <c r="GQ96" i="24" a="1"/>
  <c r="GQ96" i="24" s="1"/>
  <c r="GO96" i="24" a="1"/>
  <c r="GO96" i="24" s="1"/>
  <c r="GP96" i="24" a="1"/>
  <c r="GP96" i="24" s="1"/>
  <c r="GN96" i="24" a="1"/>
  <c r="GN96" i="24" s="1"/>
  <c r="GQ51" i="24" a="1"/>
  <c r="GQ51" i="24" s="1"/>
  <c r="GO51" i="24" a="1"/>
  <c r="GO51" i="24" s="1"/>
  <c r="GP51" i="24" a="1"/>
  <c r="GP51" i="24" s="1"/>
  <c r="GN51" i="24" a="1"/>
  <c r="GN51" i="24" s="1"/>
  <c r="FY163" i="24"/>
  <c r="GQ154" i="24" a="1"/>
  <c r="GQ154" i="24" s="1"/>
  <c r="GO154" i="24" a="1"/>
  <c r="GO154" i="24" s="1"/>
  <c r="GP154" i="24" a="1"/>
  <c r="GP154" i="24" s="1"/>
  <c r="GN154" i="24" a="1"/>
  <c r="GN154" i="24" s="1"/>
  <c r="GP132" i="24" a="1"/>
  <c r="GP132" i="24" s="1"/>
  <c r="GN132" i="24" a="1"/>
  <c r="GN132" i="24" s="1"/>
  <c r="GQ132" i="24" a="1"/>
  <c r="GQ132" i="24" s="1"/>
  <c r="GO132" i="24" a="1"/>
  <c r="GO132" i="24" s="1"/>
  <c r="GP149" i="24" a="1"/>
  <c r="GP149" i="24" s="1"/>
  <c r="GO149" i="24" a="1"/>
  <c r="GO149" i="24" s="1"/>
  <c r="GN149" i="24" a="1"/>
  <c r="GN149" i="24" s="1"/>
  <c r="GQ149" i="24" a="1"/>
  <c r="GQ149" i="24" s="1"/>
  <c r="GQ190" i="24" a="1"/>
  <c r="GQ190" i="24" s="1"/>
  <c r="GO190" i="24" a="1"/>
  <c r="GO190" i="24" s="1"/>
  <c r="GP190" i="24" a="1"/>
  <c r="GP190" i="24" s="1"/>
  <c r="GN190" i="24" a="1"/>
  <c r="GN190" i="24" s="1"/>
  <c r="GP207" i="24" a="1"/>
  <c r="GP207" i="24" s="1"/>
  <c r="GN207" i="24" a="1"/>
  <c r="GN207" i="24" s="1"/>
  <c r="GQ207" i="24" a="1"/>
  <c r="GQ207" i="24" s="1"/>
  <c r="GO207" i="24" a="1"/>
  <c r="GO207" i="24" s="1"/>
  <c r="FY158" i="24"/>
  <c r="GP168" i="24" a="1"/>
  <c r="GP168" i="24" s="1"/>
  <c r="GN168" i="24" a="1"/>
  <c r="GN168" i="24" s="1"/>
  <c r="GQ168" i="24" a="1"/>
  <c r="GQ168" i="24" s="1"/>
  <c r="GO168" i="24" a="1"/>
  <c r="GO168" i="24" s="1"/>
  <c r="GQ167" i="24" a="1"/>
  <c r="GQ167" i="24" s="1"/>
  <c r="GO167" i="24" a="1"/>
  <c r="GO167" i="24" s="1"/>
  <c r="GP167" i="24" a="1"/>
  <c r="GP167" i="24" s="1"/>
  <c r="GN167" i="24" a="1"/>
  <c r="GN167" i="24" s="1"/>
  <c r="GP6" i="24" a="1"/>
  <c r="GP6" i="24" s="1"/>
  <c r="GN6" i="24" a="1"/>
  <c r="GN6" i="24" s="1"/>
  <c r="GQ6" i="24" a="1"/>
  <c r="GQ6" i="24" s="1"/>
  <c r="GO6" i="24" a="1"/>
  <c r="GO6" i="24" s="1"/>
  <c r="GP93" i="24" a="1"/>
  <c r="GP93" i="24" s="1"/>
  <c r="GN93" i="24" a="1"/>
  <c r="GN93" i="24" s="1"/>
  <c r="GQ93" i="24" a="1"/>
  <c r="GQ93" i="24" s="1"/>
  <c r="GO93" i="24" a="1"/>
  <c r="GO93" i="24" s="1"/>
  <c r="GP141" i="24" a="1"/>
  <c r="GP141" i="24" s="1"/>
  <c r="GN141" i="24" a="1"/>
  <c r="GN141" i="24" s="1"/>
  <c r="GQ141" i="24" a="1"/>
  <c r="GQ141" i="24" s="1"/>
  <c r="GO141" i="24" a="1"/>
  <c r="GO141" i="24" s="1"/>
  <c r="GP97" i="24" a="1"/>
  <c r="GP97" i="24" s="1"/>
  <c r="GN97" i="24" a="1"/>
  <c r="GN97" i="24" s="1"/>
  <c r="GQ97" i="24" a="1"/>
  <c r="GQ97" i="24" s="1"/>
  <c r="GO97" i="24" a="1"/>
  <c r="GO97" i="24" s="1"/>
  <c r="GP220" i="24" a="1"/>
  <c r="GP220" i="24" s="1"/>
  <c r="GN220" i="24" a="1"/>
  <c r="GN220" i="24" s="1"/>
  <c r="GQ220" i="24" a="1"/>
  <c r="GQ220" i="24" s="1"/>
  <c r="GO220" i="24" a="1"/>
  <c r="GO220" i="24" s="1"/>
  <c r="GP192" i="24" a="1"/>
  <c r="GP192" i="24" s="1"/>
  <c r="GN192" i="24" a="1"/>
  <c r="GN192" i="24" s="1"/>
  <c r="GQ192" i="24" a="1"/>
  <c r="GQ192" i="24" s="1"/>
  <c r="GO192" i="24" a="1"/>
  <c r="GO192" i="24" s="1"/>
  <c r="GQ194" i="24" a="1"/>
  <c r="GQ194" i="24" s="1"/>
  <c r="GO194" i="24" a="1"/>
  <c r="GO194" i="24" s="1"/>
  <c r="GP194" i="24" a="1"/>
  <c r="GP194" i="24" s="1"/>
  <c r="GN194" i="24" a="1"/>
  <c r="GN194" i="24" s="1"/>
  <c r="GQ171" i="24" a="1"/>
  <c r="GQ171" i="24" s="1"/>
  <c r="GO171" i="24" a="1"/>
  <c r="GO171" i="24" s="1"/>
  <c r="GP171" i="24" a="1"/>
  <c r="GP171" i="24" s="1"/>
  <c r="GN171" i="24" a="1"/>
  <c r="GN171" i="24" s="1"/>
  <c r="FY155" i="24"/>
  <c r="GP164" i="24" a="1"/>
  <c r="GP164" i="24" s="1"/>
  <c r="GN164" i="24" a="1"/>
  <c r="GN164" i="24" s="1"/>
  <c r="GQ164" i="24" a="1"/>
  <c r="GQ164" i="24" s="1"/>
  <c r="GO164" i="24" a="1"/>
  <c r="GO164" i="24" s="1"/>
  <c r="GP140" i="24" a="1"/>
  <c r="GP140" i="24" s="1"/>
  <c r="GN140" i="24" a="1"/>
  <c r="GN140" i="24" s="1"/>
  <c r="GQ140" i="24" a="1"/>
  <c r="GQ140" i="24" s="1"/>
  <c r="GO140" i="24" a="1"/>
  <c r="GO140" i="24" s="1"/>
  <c r="FY136" i="24"/>
  <c r="GQ153" i="24" a="1"/>
  <c r="GQ153" i="24" s="1"/>
  <c r="GO153" i="24" a="1"/>
  <c r="GO153" i="24" s="1"/>
  <c r="GP153" i="24" a="1"/>
  <c r="GP153" i="24" s="1"/>
  <c r="GN153" i="24" a="1"/>
  <c r="GN153" i="24" s="1"/>
  <c r="GQ184" i="24" a="1"/>
  <c r="GQ184" i="24" s="1"/>
  <c r="GO184" i="24" a="1"/>
  <c r="GO184" i="24" s="1"/>
  <c r="GP184" i="24" a="1"/>
  <c r="GP184" i="24" s="1"/>
  <c r="GN184" i="24" a="1"/>
  <c r="GN184" i="24" s="1"/>
  <c r="GQ145" i="24" a="1"/>
  <c r="GQ145" i="24" s="1"/>
  <c r="GO145" i="24" a="1"/>
  <c r="GO145" i="24" s="1"/>
  <c r="GP145" i="24" a="1"/>
  <c r="GP145" i="24" s="1"/>
  <c r="GN145" i="24" a="1"/>
  <c r="GN145" i="24" s="1"/>
  <c r="GP172" i="24" a="1"/>
  <c r="GP172" i="24" s="1"/>
  <c r="GN172" i="24" a="1"/>
  <c r="GN172" i="24" s="1"/>
  <c r="GQ172" i="24" a="1"/>
  <c r="GQ172" i="24" s="1"/>
  <c r="GO172" i="24" a="1"/>
  <c r="GO172" i="24" s="1"/>
  <c r="GP196" i="24" a="1"/>
  <c r="GP196" i="24" s="1"/>
  <c r="GN196" i="24" a="1"/>
  <c r="GN196" i="24" s="1"/>
  <c r="GQ196" i="24" a="1"/>
  <c r="GQ196" i="24" s="1"/>
  <c r="GO196" i="24" a="1"/>
  <c r="GO196" i="24" s="1"/>
  <c r="GP90" i="24" a="1"/>
  <c r="GP90" i="24" s="1"/>
  <c r="GN90" i="24" a="1"/>
  <c r="GN90" i="24" s="1"/>
  <c r="GQ90" i="24" a="1"/>
  <c r="GQ90" i="24" s="1"/>
  <c r="GO90" i="24" a="1"/>
  <c r="GO90" i="24" s="1"/>
  <c r="GP21" i="24" a="1"/>
  <c r="GP21" i="24" s="1"/>
  <c r="GN21" i="24" a="1"/>
  <c r="GN21" i="24" s="1"/>
  <c r="GQ21" i="24" a="1"/>
  <c r="GQ21" i="24" s="1"/>
  <c r="GO21" i="24" a="1"/>
  <c r="GO21" i="24" s="1"/>
  <c r="GQ72" i="24" a="1"/>
  <c r="GQ72" i="24" s="1"/>
  <c r="GO72" i="24" a="1"/>
  <c r="GO72" i="24" s="1"/>
  <c r="GP72" i="24" a="1"/>
  <c r="GP72" i="24" s="1"/>
  <c r="GN72" i="24" a="1"/>
  <c r="GN72" i="24" s="1"/>
  <c r="GQ122" i="24" a="1"/>
  <c r="GQ122" i="24" s="1"/>
  <c r="GO122" i="24" a="1"/>
  <c r="GO122" i="24" s="1"/>
  <c r="GP122" i="24" a="1"/>
  <c r="GP122" i="24" s="1"/>
  <c r="GN122" i="24" a="1"/>
  <c r="GN122" i="24" s="1"/>
  <c r="GP66" i="24" a="1"/>
  <c r="GP66" i="24" s="1"/>
  <c r="GN66" i="24" a="1"/>
  <c r="GN66" i="24" s="1"/>
  <c r="GQ66" i="24" a="1"/>
  <c r="GQ66" i="24" s="1"/>
  <c r="GO66" i="24" a="1"/>
  <c r="GO66" i="24" s="1"/>
  <c r="GP173" i="24" a="1"/>
  <c r="GP173" i="24" s="1"/>
  <c r="GN173" i="24" a="1"/>
  <c r="GN173" i="24" s="1"/>
  <c r="GQ173" i="24" a="1"/>
  <c r="GQ173" i="24" s="1"/>
  <c r="GO173" i="24" a="1"/>
  <c r="GO173" i="24" s="1"/>
  <c r="GQ159" i="24" a="1"/>
  <c r="GQ159" i="24" s="1"/>
  <c r="GO159" i="24" a="1"/>
  <c r="GO159" i="24" s="1"/>
  <c r="GP159" i="24" a="1"/>
  <c r="GP159" i="24" s="1"/>
  <c r="GN159" i="24" a="1"/>
  <c r="GN159" i="24" s="1"/>
  <c r="FY88" i="24"/>
  <c r="GP89" i="24" a="1"/>
  <c r="GP89" i="24" s="1"/>
  <c r="GN89" i="24" a="1"/>
  <c r="GN89" i="24" s="1"/>
  <c r="GQ89" i="24" a="1"/>
  <c r="GQ89" i="24" s="1"/>
  <c r="GO89" i="24" a="1"/>
  <c r="GO89" i="24" s="1"/>
  <c r="FY14" i="24"/>
  <c r="GP14" i="24" a="1"/>
  <c r="GP14" i="24" s="1"/>
  <c r="GN14" i="24" a="1"/>
  <c r="GN14" i="24" s="1"/>
  <c r="GO14" i="24" a="1"/>
  <c r="GO14" i="24" s="1"/>
  <c r="GQ14" i="24" a="1"/>
  <c r="GQ14" i="24" s="1"/>
  <c r="FY43" i="24"/>
  <c r="GQ38" i="24" a="1"/>
  <c r="GQ38" i="24" s="1"/>
  <c r="GO38" i="24" a="1"/>
  <c r="GO38" i="24" s="1"/>
  <c r="GP38" i="24" a="1"/>
  <c r="GP38" i="24" s="1"/>
  <c r="GN38" i="24" a="1"/>
  <c r="GN38" i="24" s="1"/>
  <c r="GP81" i="24" a="1"/>
  <c r="GP81" i="24" s="1"/>
  <c r="GN81" i="24" a="1"/>
  <c r="GN81" i="24" s="1"/>
  <c r="GQ81" i="24" a="1"/>
  <c r="GQ81" i="24" s="1"/>
  <c r="GO81" i="24" a="1"/>
  <c r="GO81" i="24" s="1"/>
  <c r="GQ205" i="24" a="1"/>
  <c r="GQ205" i="24" s="1"/>
  <c r="GP205" i="24" a="1"/>
  <c r="GP205" i="24" s="1"/>
  <c r="GN205" i="24" a="1"/>
  <c r="GN205" i="24" s="1"/>
  <c r="GO205" i="24" a="1"/>
  <c r="GO205" i="24" s="1"/>
  <c r="GQ30" i="24" a="1"/>
  <c r="GQ30" i="24" s="1"/>
  <c r="GO30" i="24" a="1"/>
  <c r="GO30" i="24" s="1"/>
  <c r="GP30" i="24" a="1"/>
  <c r="GP30" i="24" s="1"/>
  <c r="GN30" i="24" a="1"/>
  <c r="GN30" i="24" s="1"/>
  <c r="GP208" i="24" a="1"/>
  <c r="GP208" i="24" s="1"/>
  <c r="GN208" i="24" a="1"/>
  <c r="GN208" i="24" s="1"/>
  <c r="GQ208" i="24" a="1"/>
  <c r="GQ208" i="24" s="1"/>
  <c r="GO208" i="24" a="1"/>
  <c r="GO208" i="24" s="1"/>
  <c r="GP248" i="24" a="1"/>
  <c r="GP248" i="24" s="1"/>
  <c r="GN248" i="24" a="1"/>
  <c r="GN248" i="24" s="1"/>
  <c r="GQ248" i="24" a="1"/>
  <c r="GQ248" i="24" s="1"/>
  <c r="GO248" i="24" a="1"/>
  <c r="GO248" i="24" s="1"/>
  <c r="GP225" i="24" a="1"/>
  <c r="GP225" i="24" s="1"/>
  <c r="GN225" i="24" a="1"/>
  <c r="GN225" i="24" s="1"/>
  <c r="GQ225" i="24" a="1"/>
  <c r="GQ225" i="24" s="1"/>
  <c r="GO225" i="24" a="1"/>
  <c r="GO225" i="24" s="1"/>
  <c r="GP223" i="24" a="1"/>
  <c r="GP223" i="24" s="1"/>
  <c r="GN223" i="24" a="1"/>
  <c r="GN223" i="24" s="1"/>
  <c r="GQ223" i="24" a="1"/>
  <c r="GQ223" i="24" s="1"/>
  <c r="GO223" i="24" a="1"/>
  <c r="GO223" i="24" s="1"/>
  <c r="GP37" i="24" a="1"/>
  <c r="GP37" i="24" s="1"/>
  <c r="GN37" i="24" a="1"/>
  <c r="GN37" i="24" s="1"/>
  <c r="GQ37" i="24" a="1"/>
  <c r="GQ37" i="24" s="1"/>
  <c r="GO37" i="24" a="1"/>
  <c r="GO37" i="24" s="1"/>
  <c r="GQ238" i="24" a="1"/>
  <c r="GQ238" i="24" s="1"/>
  <c r="GO238" i="24" a="1"/>
  <c r="GO238" i="24" s="1"/>
  <c r="GP238" i="24" a="1"/>
  <c r="GP238" i="24" s="1"/>
  <c r="GN238" i="24" a="1"/>
  <c r="GN238" i="24" s="1"/>
  <c r="GP155" i="24" a="1"/>
  <c r="GP155" i="24" s="1"/>
  <c r="GN155" i="24" a="1"/>
  <c r="GN155" i="24" s="1"/>
  <c r="GO155" i="24" a="1"/>
  <c r="GO155" i="24" s="1"/>
  <c r="GQ155" i="24" a="1"/>
  <c r="GQ155" i="24" s="1"/>
  <c r="GQ178" i="24" a="1"/>
  <c r="GQ178" i="24" s="1"/>
  <c r="GO178" i="24" a="1"/>
  <c r="GO178" i="24" s="1"/>
  <c r="GP178" i="24" a="1"/>
  <c r="GP178" i="24" s="1"/>
  <c r="GN178" i="24" a="1"/>
  <c r="GN178" i="24" s="1"/>
  <c r="GP110" i="24" a="1"/>
  <c r="GP110" i="24" s="1"/>
  <c r="GN110" i="24" a="1"/>
  <c r="GN110" i="24" s="1"/>
  <c r="GQ110" i="24" a="1"/>
  <c r="GQ110" i="24" s="1"/>
  <c r="GO110" i="24" a="1"/>
  <c r="GO110" i="24" s="1"/>
  <c r="GQ91" i="24" a="1"/>
  <c r="GQ91" i="24" s="1"/>
  <c r="GO91" i="24" a="1"/>
  <c r="GO91" i="24" s="1"/>
  <c r="GP91" i="24" a="1"/>
  <c r="GP91" i="24" s="1"/>
  <c r="GN91" i="24" a="1"/>
  <c r="GN91" i="24" s="1"/>
  <c r="GP244" i="24" a="1"/>
  <c r="GP244" i="24" s="1"/>
  <c r="GN244" i="24" a="1"/>
  <c r="GN244" i="24" s="1"/>
  <c r="GQ244" i="24" a="1"/>
  <c r="GQ244" i="24" s="1"/>
  <c r="GO244" i="24" a="1"/>
  <c r="GO244" i="24" s="1"/>
  <c r="GQ75" i="24" a="1"/>
  <c r="GQ75" i="24" s="1"/>
  <c r="GO75" i="24" a="1"/>
  <c r="GO75" i="24" s="1"/>
  <c r="GP75" i="24" a="1"/>
  <c r="GP75" i="24" s="1"/>
  <c r="GN75" i="24" a="1"/>
  <c r="GN75" i="24" s="1"/>
  <c r="GO236" i="24" a="1"/>
  <c r="GO236" i="24" s="1"/>
  <c r="GO58" i="24" a="1"/>
  <c r="GO58" i="24" s="1"/>
  <c r="GO247" i="24" a="1"/>
  <c r="GO247" i="24" s="1"/>
  <c r="GO105" i="24" a="1"/>
  <c r="GO105" i="24" s="1"/>
  <c r="GQ241" i="24" a="1"/>
  <c r="GQ241" i="24" s="1"/>
  <c r="GO241" i="24" a="1"/>
  <c r="GO241" i="24" s="1"/>
  <c r="GP241" i="24" a="1"/>
  <c r="GP241" i="24" s="1"/>
  <c r="GN241" i="24" a="1"/>
  <c r="GN241" i="24" s="1"/>
  <c r="FY194" i="24"/>
  <c r="GQ189" i="24" a="1"/>
  <c r="GQ189" i="24" s="1"/>
  <c r="GO189" i="24" a="1"/>
  <c r="GO189" i="24" s="1"/>
  <c r="GP189" i="24" a="1"/>
  <c r="GP189" i="24" s="1"/>
  <c r="GN189" i="24" a="1"/>
  <c r="GN189" i="24" s="1"/>
  <c r="GQ9" i="24" a="1"/>
  <c r="GQ9" i="24" s="1"/>
  <c r="GO9" i="24" a="1"/>
  <c r="GO9" i="24" s="1"/>
  <c r="GP9" i="24" a="1"/>
  <c r="GP9" i="24" s="1"/>
  <c r="GN9" i="24" a="1"/>
  <c r="GN9" i="24" s="1"/>
  <c r="FY106" i="24"/>
  <c r="GQ108" i="24" a="1"/>
  <c r="GQ108" i="24" s="1"/>
  <c r="GO108" i="24" a="1"/>
  <c r="GO108" i="24" s="1"/>
  <c r="GN108" i="24" a="1"/>
  <c r="GN108" i="24" s="1"/>
  <c r="GP108" i="24" a="1"/>
  <c r="GP108" i="24" s="1"/>
  <c r="GQ123" i="24" a="1"/>
  <c r="GQ123" i="24" s="1"/>
  <c r="GO123" i="24" a="1"/>
  <c r="GO123" i="24" s="1"/>
  <c r="GP123" i="24" a="1"/>
  <c r="GP123" i="24" s="1"/>
  <c r="GN123" i="24" a="1"/>
  <c r="GN123" i="24" s="1"/>
  <c r="GP203" i="24" a="1"/>
  <c r="GP203" i="24" s="1"/>
  <c r="GN203" i="24" a="1"/>
  <c r="GN203" i="24" s="1"/>
  <c r="GQ203" i="24" a="1"/>
  <c r="GQ203" i="24" s="1"/>
  <c r="GO203" i="24" a="1"/>
  <c r="GO203" i="24" s="1"/>
  <c r="GQ246" i="24" a="1"/>
  <c r="GQ246" i="24" s="1"/>
  <c r="GO246" i="24" a="1"/>
  <c r="GO246" i="24" s="1"/>
  <c r="GP246" i="24" a="1"/>
  <c r="GP246" i="24" s="1"/>
  <c r="GN246" i="24" a="1"/>
  <c r="GN246" i="24" s="1"/>
  <c r="FY121" i="24"/>
  <c r="GP124" i="24" a="1"/>
  <c r="GP124" i="24" s="1"/>
  <c r="GN124" i="24" a="1"/>
  <c r="GN124" i="24" s="1"/>
  <c r="GQ124" i="24" a="1"/>
  <c r="GQ124" i="24" s="1"/>
  <c r="GO124" i="24" a="1"/>
  <c r="GO124" i="24" s="1"/>
  <c r="FY199" i="24"/>
  <c r="GQ193" i="24" a="1"/>
  <c r="GQ193" i="24" s="1"/>
  <c r="GO193" i="24" a="1"/>
  <c r="GO193" i="24" s="1"/>
  <c r="GP193" i="24" a="1"/>
  <c r="GP193" i="24" s="1"/>
  <c r="GN193" i="24" a="1"/>
  <c r="GN193" i="24" s="1"/>
  <c r="FY20" i="24"/>
  <c r="GQ26" i="24" a="1"/>
  <c r="GQ26" i="24" s="1"/>
  <c r="GO26" i="24" a="1"/>
  <c r="GO26" i="24" s="1"/>
  <c r="GP26" i="24" a="1"/>
  <c r="GP26" i="24" s="1"/>
  <c r="GN26" i="24" a="1"/>
  <c r="GN26" i="24" s="1"/>
  <c r="GQ209" i="24" a="1"/>
  <c r="GQ209" i="24" s="1"/>
  <c r="GO209" i="24" a="1"/>
  <c r="GO209" i="24" s="1"/>
  <c r="GP209" i="24" a="1"/>
  <c r="GP209" i="24" s="1"/>
  <c r="GN209" i="24" a="1"/>
  <c r="GN209" i="24" s="1"/>
  <c r="GQ112" i="24" a="1"/>
  <c r="GQ112" i="24" s="1"/>
  <c r="GO112" i="24" a="1"/>
  <c r="GO112" i="24" s="1"/>
  <c r="GP112" i="24" a="1"/>
  <c r="GP112" i="24" s="1"/>
  <c r="GN112" i="24" a="1"/>
  <c r="GN112" i="24" s="1"/>
  <c r="FY116" i="24"/>
  <c r="GQ120" i="24" a="1"/>
  <c r="GQ120" i="24" s="1"/>
  <c r="GO120" i="24" a="1"/>
  <c r="GO120" i="24" s="1"/>
  <c r="GP120" i="24" a="1"/>
  <c r="GP120" i="24" s="1"/>
  <c r="GN120" i="24" a="1"/>
  <c r="GN120" i="24" s="1"/>
  <c r="FY31" i="24"/>
  <c r="GP28" i="24" a="1"/>
  <c r="GP28" i="24" s="1"/>
  <c r="GN28" i="24" a="1"/>
  <c r="GN28" i="24" s="1"/>
  <c r="GQ28" i="24" a="1"/>
  <c r="GQ28" i="24" s="1"/>
  <c r="GO28" i="24" a="1"/>
  <c r="GO28" i="24" s="1"/>
  <c r="GP74" i="24" a="1"/>
  <c r="GP74" i="24" s="1"/>
  <c r="GN74" i="24" a="1"/>
  <c r="GN74" i="24" s="1"/>
  <c r="GQ74" i="24" a="1"/>
  <c r="GQ74" i="24" s="1"/>
  <c r="GO74" i="24" a="1"/>
  <c r="GO74" i="24" s="1"/>
  <c r="GP32" i="24" a="1"/>
  <c r="GP32" i="24" s="1"/>
  <c r="GN32" i="24" a="1"/>
  <c r="GN32" i="24" s="1"/>
  <c r="GQ32" i="24" a="1"/>
  <c r="GQ32" i="24" s="1"/>
  <c r="GO32" i="24" a="1"/>
  <c r="GO32" i="24" s="1"/>
  <c r="FY154" i="24"/>
  <c r="GP147" i="24" a="1"/>
  <c r="GP147" i="24" s="1"/>
  <c r="GN147" i="24" a="1"/>
  <c r="GN147" i="24" s="1"/>
  <c r="GQ147" i="24" a="1"/>
  <c r="GQ147" i="24" s="1"/>
  <c r="GO147" i="24" a="1"/>
  <c r="GO147" i="24" s="1"/>
  <c r="FY47" i="24"/>
  <c r="GP44" i="24" a="1"/>
  <c r="GP44" i="24" s="1"/>
  <c r="GN44" i="24" a="1"/>
  <c r="GN44" i="24" s="1"/>
  <c r="GQ44" i="24" a="1"/>
  <c r="GQ44" i="24" s="1"/>
  <c r="GO44" i="24" a="1"/>
  <c r="GO44" i="24" s="1"/>
  <c r="GP169" i="24" a="1"/>
  <c r="GP169" i="24" s="1"/>
  <c r="GN169" i="24" a="1"/>
  <c r="GN169" i="24" s="1"/>
  <c r="GQ169" i="24" a="1"/>
  <c r="GQ169" i="24" s="1"/>
  <c r="GO169" i="24" a="1"/>
  <c r="GO169" i="24" s="1"/>
  <c r="GQ131" i="24" a="1"/>
  <c r="GQ131" i="24" s="1"/>
  <c r="GO131" i="24" a="1"/>
  <c r="GO131" i="24" s="1"/>
  <c r="GP131" i="24" a="1"/>
  <c r="GP131" i="24" s="1"/>
  <c r="GN131" i="24" a="1"/>
  <c r="GN131" i="24" s="1"/>
  <c r="GP71" i="24" a="1"/>
  <c r="GP71" i="24" s="1"/>
  <c r="GN71" i="24" a="1"/>
  <c r="GN71" i="24" s="1"/>
  <c r="GQ71" i="24" a="1"/>
  <c r="GQ71" i="24" s="1"/>
  <c r="GO71" i="24" a="1"/>
  <c r="GO71" i="24" s="1"/>
  <c r="FY179" i="24"/>
  <c r="GP212" i="24" a="1"/>
  <c r="GP212" i="24" s="1"/>
  <c r="GN212" i="24" a="1"/>
  <c r="GN212" i="24" s="1"/>
  <c r="GO212" i="24" a="1"/>
  <c r="GO212" i="24" s="1"/>
  <c r="GQ212" i="24" a="1"/>
  <c r="GQ212" i="24" s="1"/>
  <c r="FY35" i="24"/>
  <c r="GP36" i="24" a="1"/>
  <c r="GP36" i="24" s="1"/>
  <c r="GN36" i="24" a="1"/>
  <c r="GN36" i="24" s="1"/>
  <c r="GQ36" i="24" a="1"/>
  <c r="GQ36" i="24" s="1"/>
  <c r="GO36" i="24" a="1"/>
  <c r="GO36" i="24" s="1"/>
  <c r="GP165" i="24" a="1"/>
  <c r="GP165" i="24" s="1"/>
  <c r="GN165" i="24" a="1"/>
  <c r="GN165" i="24" s="1"/>
  <c r="GQ165" i="24" a="1"/>
  <c r="GQ165" i="24" s="1"/>
  <c r="GO165" i="24" a="1"/>
  <c r="GO165" i="24" s="1"/>
  <c r="FY207" i="24"/>
  <c r="GQ217" i="24" a="1"/>
  <c r="GQ217" i="24" s="1"/>
  <c r="GO217" i="24" a="1"/>
  <c r="GO217" i="24" s="1"/>
  <c r="GP217" i="24" a="1"/>
  <c r="GP217" i="24" s="1"/>
  <c r="GN217" i="24" a="1"/>
  <c r="GN217" i="24" s="1"/>
  <c r="GP33" i="24" a="1"/>
  <c r="GP33" i="24" s="1"/>
  <c r="GN33" i="24" a="1"/>
  <c r="GN33" i="24" s="1"/>
  <c r="GQ33" i="24" a="1"/>
  <c r="GQ33" i="24" s="1"/>
  <c r="GO33" i="24" a="1"/>
  <c r="GO33" i="24" s="1"/>
  <c r="FY196" i="24"/>
  <c r="GQ175" i="24" a="1"/>
  <c r="GQ175" i="24" s="1"/>
  <c r="GO175" i="24" a="1"/>
  <c r="GO175" i="24" s="1"/>
  <c r="GP175" i="24" a="1"/>
  <c r="GP175" i="24" s="1"/>
  <c r="GN175" i="24" a="1"/>
  <c r="GN175" i="24" s="1"/>
  <c r="GQ92" i="24" a="1"/>
  <c r="GQ92" i="24" s="1"/>
  <c r="GO92" i="24" a="1"/>
  <c r="GO92" i="24" s="1"/>
  <c r="GP92" i="24" a="1"/>
  <c r="GP92" i="24" s="1"/>
  <c r="GN92" i="24" a="1"/>
  <c r="GN92" i="24" s="1"/>
  <c r="GP161" i="24" a="1"/>
  <c r="GP161" i="24" s="1"/>
  <c r="GN161" i="24" a="1"/>
  <c r="GN161" i="24" s="1"/>
  <c r="GQ161" i="24" a="1"/>
  <c r="GQ161" i="24" s="1"/>
  <c r="GO161" i="24" a="1"/>
  <c r="GO161" i="24" s="1"/>
  <c r="FY115" i="24"/>
  <c r="GQ115" i="24" a="1"/>
  <c r="GQ115" i="24" s="1"/>
  <c r="GO115" i="24" a="1"/>
  <c r="GO115" i="24" s="1"/>
  <c r="GP115" i="24" a="1"/>
  <c r="GP115" i="24" s="1"/>
  <c r="GN115" i="24" a="1"/>
  <c r="GN115" i="24" s="1"/>
  <c r="GP102" i="24" a="1"/>
  <c r="GP102" i="24" s="1"/>
  <c r="GN102" i="24" a="1"/>
  <c r="GN102" i="24" s="1"/>
  <c r="GQ102" i="24" a="1"/>
  <c r="GQ102" i="24" s="1"/>
  <c r="GO102" i="24" a="1"/>
  <c r="GO102" i="24" s="1"/>
  <c r="GQ206" i="24" a="1"/>
  <c r="GQ206" i="24" s="1"/>
  <c r="GO206" i="24" a="1"/>
  <c r="GO206" i="24" s="1"/>
  <c r="GP206" i="24" a="1"/>
  <c r="GP206" i="24" s="1"/>
  <c r="GN206" i="24" a="1"/>
  <c r="GN206" i="24" s="1"/>
  <c r="GP7" i="24" a="1"/>
  <c r="GP7" i="24" s="1"/>
  <c r="GN7" i="24" a="1"/>
  <c r="GN7" i="24" s="1"/>
  <c r="GO7" i="24" a="1"/>
  <c r="GO7" i="24" s="1"/>
  <c r="GQ7" i="24" a="1"/>
  <c r="GQ7" i="24" s="1"/>
  <c r="GQ27" i="24" a="1"/>
  <c r="GQ27" i="24" s="1"/>
  <c r="GO27" i="24" a="1"/>
  <c r="GO27" i="24" s="1"/>
  <c r="GP27" i="24" a="1"/>
  <c r="GP27" i="24" s="1"/>
  <c r="GN27" i="24" a="1"/>
  <c r="GN27" i="24" s="1"/>
  <c r="GP228" i="24" a="1"/>
  <c r="GP228" i="24" s="1"/>
  <c r="GN228" i="24" a="1"/>
  <c r="GN228" i="24" s="1"/>
  <c r="GQ228" i="24" a="1"/>
  <c r="GQ228" i="24" s="1"/>
  <c r="GO228" i="24" a="1"/>
  <c r="GO228" i="24" s="1"/>
  <c r="GP85" i="24" a="1"/>
  <c r="GP85" i="24" s="1"/>
  <c r="GN85" i="24" a="1"/>
  <c r="GN85" i="24" s="1"/>
  <c r="GQ85" i="24" a="1"/>
  <c r="GQ85" i="24" s="1"/>
  <c r="GO85" i="24" a="1"/>
  <c r="GO85" i="24" s="1"/>
  <c r="GQ242" i="24" a="1"/>
  <c r="GQ242" i="24" s="1"/>
  <c r="GO242" i="24" a="1"/>
  <c r="GO242" i="24" s="1"/>
  <c r="GP242" i="24" a="1"/>
  <c r="GP242" i="24" s="1"/>
  <c r="GN242" i="24" a="1"/>
  <c r="GN242" i="24" s="1"/>
  <c r="FY72" i="24"/>
  <c r="GP78" i="24" a="1"/>
  <c r="GP78" i="24" s="1"/>
  <c r="GN78" i="24" a="1"/>
  <c r="GN78" i="24" s="1"/>
  <c r="GQ78" i="24" a="1"/>
  <c r="GQ78" i="24" s="1"/>
  <c r="GO78" i="24" a="1"/>
  <c r="GO78" i="24" s="1"/>
  <c r="FY129" i="24"/>
  <c r="GQ138" i="24" a="1"/>
  <c r="GQ138" i="24" s="1"/>
  <c r="GO138" i="24" a="1"/>
  <c r="GO138" i="24" s="1"/>
  <c r="GP138" i="24" a="1"/>
  <c r="GP138" i="24" s="1"/>
  <c r="GN138" i="24" a="1"/>
  <c r="GN138" i="24" s="1"/>
  <c r="FY225" i="24"/>
  <c r="GQ230" i="24" a="1"/>
  <c r="GQ230" i="24" s="1"/>
  <c r="GO230" i="24" a="1"/>
  <c r="GO230" i="24" s="1"/>
  <c r="GP230" i="24" a="1"/>
  <c r="GP230" i="24" s="1"/>
  <c r="GN230" i="24" a="1"/>
  <c r="GN230" i="24" s="1"/>
  <c r="GQ139" i="24" a="1"/>
  <c r="GQ139" i="24" s="1"/>
  <c r="GO139" i="24" a="1"/>
  <c r="GO139" i="24" s="1"/>
  <c r="GP139" i="24" a="1"/>
  <c r="GP139" i="24" s="1"/>
  <c r="GN139" i="24" a="1"/>
  <c r="GN139" i="24" s="1"/>
  <c r="FY13" i="24"/>
  <c r="GQ13" i="24" a="1"/>
  <c r="GQ13" i="24" s="1"/>
  <c r="GO13" i="24" a="1"/>
  <c r="GO13" i="24" s="1"/>
  <c r="GP13" i="24" a="1"/>
  <c r="GP13" i="24" s="1"/>
  <c r="GN13" i="24" a="1"/>
  <c r="GN13" i="24" s="1"/>
  <c r="GP229" i="24" a="1"/>
  <c r="GP229" i="24" s="1"/>
  <c r="GN229" i="24" a="1"/>
  <c r="GN229" i="24" s="1"/>
  <c r="GQ229" i="24" a="1"/>
  <c r="GQ229" i="24" s="1"/>
  <c r="GO229" i="24" a="1"/>
  <c r="GO229" i="24" s="1"/>
  <c r="GQ202" i="24" a="1"/>
  <c r="GQ202" i="24" s="1"/>
  <c r="GO202" i="24" a="1"/>
  <c r="GO202" i="24" s="1"/>
  <c r="GP202" i="24" a="1"/>
  <c r="GP202" i="24" s="1"/>
  <c r="GN202" i="24" a="1"/>
  <c r="GN202" i="24" s="1"/>
  <c r="GP151" i="24" a="1"/>
  <c r="GP151" i="24" s="1"/>
  <c r="GN151" i="24" a="1"/>
  <c r="GN151" i="24" s="1"/>
  <c r="GQ151" i="24" a="1"/>
  <c r="GQ151" i="24" s="1"/>
  <c r="GO151" i="24" a="1"/>
  <c r="GO151" i="24" s="1"/>
  <c r="GQ20" i="24" a="1"/>
  <c r="GQ20" i="24" s="1"/>
  <c r="GO20" i="24" a="1"/>
  <c r="GO20" i="24" s="1"/>
  <c r="GP20" i="24" a="1"/>
  <c r="GP20" i="24" s="1"/>
  <c r="GN20" i="24" a="1"/>
  <c r="GN20" i="24" s="1"/>
  <c r="FY139" i="24"/>
  <c r="GQ146" i="24" a="1"/>
  <c r="GQ146" i="24" s="1"/>
  <c r="GO146" i="24" a="1"/>
  <c r="GO146" i="24" s="1"/>
  <c r="GP146" i="24" a="1"/>
  <c r="GP146" i="24" s="1"/>
  <c r="GN146" i="24" a="1"/>
  <c r="GN146" i="24" s="1"/>
  <c r="GQ119" i="24" a="1"/>
  <c r="GQ119" i="24" s="1"/>
  <c r="GO119" i="24" a="1"/>
  <c r="GO119" i="24" s="1"/>
  <c r="GP119" i="24" a="1"/>
  <c r="GP119" i="24" s="1"/>
  <c r="GN119" i="24" a="1"/>
  <c r="GN119" i="24" s="1"/>
  <c r="GP160" i="24" a="1"/>
  <c r="GP160" i="24" s="1"/>
  <c r="GN160" i="24" a="1"/>
  <c r="GN160" i="24" s="1"/>
  <c r="GQ160" i="24" a="1"/>
  <c r="GQ160" i="24" s="1"/>
  <c r="GO160" i="24" a="1"/>
  <c r="GO160" i="24" s="1"/>
  <c r="GQ210" i="24" a="1"/>
  <c r="GQ210" i="24" s="1"/>
  <c r="GO210" i="24" a="1"/>
  <c r="GO210" i="24" s="1"/>
  <c r="GP210" i="24" a="1"/>
  <c r="GP210" i="24" s="1"/>
  <c r="GN210" i="24" a="1"/>
  <c r="GN210" i="24" s="1"/>
  <c r="GQ162" i="24" a="1"/>
  <c r="GQ162" i="24" s="1"/>
  <c r="GO162" i="24" a="1"/>
  <c r="GO162" i="24" s="1"/>
  <c r="GP162" i="24" a="1"/>
  <c r="GP162" i="24" s="1"/>
  <c r="GN162" i="24" a="1"/>
  <c r="GN162" i="24" s="1"/>
  <c r="GQ234" i="24" a="1"/>
  <c r="GQ234" i="24" s="1"/>
  <c r="GO234" i="24" a="1"/>
  <c r="GO234" i="24" s="1"/>
  <c r="GN234" i="24" a="1"/>
  <c r="GN234" i="24" s="1"/>
  <c r="GP234" i="24" a="1"/>
  <c r="GP234" i="24" s="1"/>
  <c r="GP136" i="24" a="1"/>
  <c r="GP136" i="24" s="1"/>
  <c r="GN136" i="24" a="1"/>
  <c r="GN136" i="24" s="1"/>
  <c r="GQ136" i="24" a="1"/>
  <c r="GQ136" i="24" s="1"/>
  <c r="GO136" i="24" a="1"/>
  <c r="GO136" i="24" s="1"/>
  <c r="GQ179" i="24" a="1"/>
  <c r="GQ179" i="24" s="1"/>
  <c r="GO179" i="24" a="1"/>
  <c r="GO179" i="24" s="1"/>
  <c r="GP179" i="24" a="1"/>
  <c r="GP179" i="24" s="1"/>
  <c r="GN179" i="24" a="1"/>
  <c r="GN179" i="24" s="1"/>
  <c r="GP109" i="24" a="1"/>
  <c r="GP109" i="24" s="1"/>
  <c r="GN109" i="24" a="1"/>
  <c r="GN109" i="24" s="1"/>
  <c r="GQ109" i="24" a="1"/>
  <c r="GQ109" i="24" s="1"/>
  <c r="GO109" i="24" a="1"/>
  <c r="GO109" i="24" s="1"/>
  <c r="GQ218" i="24" a="1"/>
  <c r="GQ218" i="24" s="1"/>
  <c r="GO218" i="24" a="1"/>
  <c r="GO218" i="24" s="1"/>
  <c r="GN218" i="24" a="1"/>
  <c r="GN218" i="24" s="1"/>
  <c r="GP218" i="24" a="1"/>
  <c r="GP218" i="24" s="1"/>
  <c r="GP25" i="24" a="1"/>
  <c r="GP25" i="24" s="1"/>
  <c r="GN25" i="24" a="1"/>
  <c r="GN25" i="24" s="1"/>
  <c r="GQ25" i="24" a="1"/>
  <c r="GQ25" i="24" s="1"/>
  <c r="GO25" i="24" a="1"/>
  <c r="GO25" i="24" s="1"/>
  <c r="GQ231" i="24" a="1"/>
  <c r="GQ231" i="24" s="1"/>
  <c r="GO231" i="24" a="1"/>
  <c r="GO231" i="24" s="1"/>
  <c r="GN231" i="24" a="1"/>
  <c r="GN231" i="24" s="1"/>
  <c r="GP231" i="24" a="1"/>
  <c r="GP231" i="24" s="1"/>
  <c r="GQ31" i="24" a="1"/>
  <c r="GQ31" i="24" s="1"/>
  <c r="GO31" i="24" a="1"/>
  <c r="GO31" i="24" s="1"/>
  <c r="GP31" i="24" a="1"/>
  <c r="GP31" i="24" s="1"/>
  <c r="GN31" i="24" a="1"/>
  <c r="GN31" i="24" s="1"/>
  <c r="GP195" i="24" a="1"/>
  <c r="GP195" i="24" s="1"/>
  <c r="GN195" i="24" a="1"/>
  <c r="GN195" i="24" s="1"/>
  <c r="GQ195" i="24" a="1"/>
  <c r="GQ195" i="24" s="1"/>
  <c r="GO195" i="24" a="1"/>
  <c r="GO195" i="24" s="1"/>
  <c r="GO24" i="24" a="1"/>
  <c r="GO24" i="24" s="1"/>
  <c r="GQ236" i="24" a="1"/>
  <c r="GQ236" i="24" s="1"/>
  <c r="GP64" i="24" a="1"/>
  <c r="GP64" i="24" s="1"/>
  <c r="GQ58" i="24" a="1"/>
  <c r="GQ58" i="24" s="1"/>
  <c r="GQ247" i="24" a="1"/>
  <c r="GQ247" i="24" s="1"/>
  <c r="GQ105" i="24" a="1"/>
  <c r="GQ105" i="24" s="1"/>
  <c r="FY73" i="24"/>
  <c r="GP70" i="24" a="1"/>
  <c r="GP70" i="24" s="1"/>
  <c r="GN70" i="24" a="1"/>
  <c r="GN70" i="24" s="1"/>
  <c r="GQ70" i="24" a="1"/>
  <c r="GQ70" i="24" s="1"/>
  <c r="GO70" i="24" a="1"/>
  <c r="GO70" i="24" s="1"/>
  <c r="GQ23" i="24" a="1"/>
  <c r="GQ23" i="24" s="1"/>
  <c r="GO23" i="24" a="1"/>
  <c r="GO23" i="24" s="1"/>
  <c r="GP23" i="24" a="1"/>
  <c r="GP23" i="24" s="1"/>
  <c r="GN23" i="24" a="1"/>
  <c r="GN23" i="24" s="1"/>
  <c r="FY79" i="24"/>
  <c r="GQ80" i="24" a="1"/>
  <c r="GQ80" i="24" s="1"/>
  <c r="GO80" i="24" a="1"/>
  <c r="GO80" i="24" s="1"/>
  <c r="GP80" i="24" a="1"/>
  <c r="GP80" i="24" s="1"/>
  <c r="GN80" i="24" a="1"/>
  <c r="GN80" i="24" s="1"/>
  <c r="GQ61" i="24" a="1"/>
  <c r="GQ61" i="24" s="1"/>
  <c r="GO61" i="24" a="1"/>
  <c r="GO61" i="24" s="1"/>
  <c r="GP61" i="24" a="1"/>
  <c r="GP61" i="24" s="1"/>
  <c r="GN61" i="24" a="1"/>
  <c r="GN61" i="24" s="1"/>
  <c r="GQ8" i="24" a="1"/>
  <c r="GQ8" i="24" s="1"/>
  <c r="GO8" i="24" a="1"/>
  <c r="GO8" i="24" s="1"/>
  <c r="GP8" i="24" a="1"/>
  <c r="GP8" i="24" s="1"/>
  <c r="GN8" i="24" a="1"/>
  <c r="GN8" i="24" s="1"/>
  <c r="GP243" i="24" a="1"/>
  <c r="GP243" i="24" s="1"/>
  <c r="GN243" i="24" a="1"/>
  <c r="GN243" i="24" s="1"/>
  <c r="GQ243" i="24" a="1"/>
  <c r="GQ243" i="24" s="1"/>
  <c r="GO243" i="24" a="1"/>
  <c r="GO243" i="24" s="1"/>
  <c r="GP156" i="24" a="1"/>
  <c r="GP156" i="24" s="1"/>
  <c r="GN156" i="24" a="1"/>
  <c r="GN156" i="24" s="1"/>
  <c r="GQ156" i="24" a="1"/>
  <c r="GQ156" i="24" s="1"/>
  <c r="GO156" i="24" a="1"/>
  <c r="GO156" i="24" s="1"/>
  <c r="FY205" i="24"/>
  <c r="GQ226" i="24" a="1"/>
  <c r="GQ226" i="24" s="1"/>
  <c r="GO226" i="24" a="1"/>
  <c r="GO226" i="24" s="1"/>
  <c r="GP226" i="24" a="1"/>
  <c r="GP226" i="24" s="1"/>
  <c r="GN226" i="24" a="1"/>
  <c r="GN226" i="24" s="1"/>
  <c r="GQ197" i="24" a="1"/>
  <c r="GQ197" i="24" s="1"/>
  <c r="GO197" i="24" a="1"/>
  <c r="GO197" i="24" s="1"/>
  <c r="GP197" i="24" a="1"/>
  <c r="GP197" i="24" s="1"/>
  <c r="GN197" i="24" a="1"/>
  <c r="GN197" i="24" s="1"/>
  <c r="GP41" i="24" a="1"/>
  <c r="GP41" i="24" s="1"/>
  <c r="GN41" i="24" a="1"/>
  <c r="GN41" i="24" s="1"/>
  <c r="GQ41" i="24" a="1"/>
  <c r="GQ41" i="24" s="1"/>
  <c r="GO41" i="24" a="1"/>
  <c r="GO41" i="24" s="1"/>
  <c r="GP232" i="24" a="1"/>
  <c r="GP232" i="24" s="1"/>
  <c r="GN232" i="24" a="1"/>
  <c r="GN232" i="24" s="1"/>
  <c r="GQ232" i="24" a="1"/>
  <c r="GQ232" i="24" s="1"/>
  <c r="GO232" i="24" a="1"/>
  <c r="GO232" i="24" s="1"/>
  <c r="GQ99" i="24" a="1"/>
  <c r="GQ99" i="24" s="1"/>
  <c r="GO99" i="24" a="1"/>
  <c r="GO99" i="24" s="1"/>
  <c r="GP99" i="24" a="1"/>
  <c r="GP99" i="24" s="1"/>
  <c r="GN99" i="24" a="1"/>
  <c r="GN99" i="24" s="1"/>
  <c r="GQ50" i="24" a="1"/>
  <c r="GQ50" i="24" s="1"/>
  <c r="GO50" i="24" a="1"/>
  <c r="GO50" i="24" s="1"/>
  <c r="GP50" i="24" a="1"/>
  <c r="GP50" i="24" s="1"/>
  <c r="GN50" i="24" a="1"/>
  <c r="GN50" i="24" s="1"/>
  <c r="GQ65" i="24" a="1"/>
  <c r="GQ65" i="24" s="1"/>
  <c r="GO65" i="24" a="1"/>
  <c r="GO65" i="24" s="1"/>
  <c r="GP65" i="24" a="1"/>
  <c r="GP65" i="24" s="1"/>
  <c r="GN65" i="24" a="1"/>
  <c r="GN65" i="24" s="1"/>
  <c r="GQ60" i="24" a="1"/>
  <c r="GQ60" i="24" s="1"/>
  <c r="GO60" i="24" a="1"/>
  <c r="GO60" i="24" s="1"/>
  <c r="GP60" i="24" a="1"/>
  <c r="GP60" i="24" s="1"/>
  <c r="GN60" i="24" a="1"/>
  <c r="GN60" i="24" s="1"/>
  <c r="GQ198" i="24" a="1"/>
  <c r="GQ198" i="24" s="1"/>
  <c r="GO198" i="24" a="1"/>
  <c r="GO198" i="24" s="1"/>
  <c r="GP198" i="24" a="1"/>
  <c r="GP198" i="24" s="1"/>
  <c r="GN198" i="24" a="1"/>
  <c r="GN198" i="24" s="1"/>
  <c r="GQ143" i="24" a="1"/>
  <c r="GQ143" i="24" s="1"/>
  <c r="GO143" i="24" a="1"/>
  <c r="GO143" i="24" s="1"/>
  <c r="GP143" i="24" a="1"/>
  <c r="GP143" i="24" s="1"/>
  <c r="GN143" i="24" a="1"/>
  <c r="GN143" i="24" s="1"/>
  <c r="GQ126" i="24" a="1"/>
  <c r="GQ126" i="24" s="1"/>
  <c r="GO126" i="24" a="1"/>
  <c r="GO126" i="24" s="1"/>
  <c r="GP126" i="24" a="1"/>
  <c r="GP126" i="24" s="1"/>
  <c r="GN126" i="24" a="1"/>
  <c r="GN126" i="24" s="1"/>
  <c r="FY187" i="24"/>
  <c r="GQ170" i="24" a="1"/>
  <c r="GQ170" i="24" s="1"/>
  <c r="GO170" i="24" a="1"/>
  <c r="GO170" i="24" s="1"/>
  <c r="GP170" i="24" a="1"/>
  <c r="GP170" i="24" s="1"/>
  <c r="GN170" i="24" a="1"/>
  <c r="GN170" i="24" s="1"/>
  <c r="GP144" i="24" a="1"/>
  <c r="GP144" i="24" s="1"/>
  <c r="GN144" i="24" a="1"/>
  <c r="GN144" i="24" s="1"/>
  <c r="GQ144" i="24" a="1"/>
  <c r="GQ144" i="24" s="1"/>
  <c r="GO144" i="24" a="1"/>
  <c r="GO144" i="24" s="1"/>
  <c r="GO204" i="24" a="1"/>
  <c r="GO204" i="24" s="1"/>
  <c r="GQ204" i="24" a="1"/>
  <c r="GQ204" i="24" s="1"/>
  <c r="GN204" i="24" a="1"/>
  <c r="GN204" i="24" s="1"/>
  <c r="GP204" i="24" a="1"/>
  <c r="GP204" i="24" s="1"/>
  <c r="FY62" i="24"/>
  <c r="GQ68" i="24" a="1"/>
  <c r="GQ68" i="24" s="1"/>
  <c r="GO68" i="24" a="1"/>
  <c r="GO68" i="24" s="1"/>
  <c r="GP68" i="24" a="1"/>
  <c r="GP68" i="24" s="1"/>
  <c r="GN68" i="24" a="1"/>
  <c r="GN68" i="24" s="1"/>
  <c r="GP98" i="24" a="1"/>
  <c r="GP98" i="24" s="1"/>
  <c r="GQ98" i="24" a="1"/>
  <c r="GQ98" i="24" s="1"/>
  <c r="GN98" i="24" a="1"/>
  <c r="GN98" i="24" s="1"/>
  <c r="GO98" i="24" a="1"/>
  <c r="GO98" i="24" s="1"/>
  <c r="GP176" i="24" a="1"/>
  <c r="GP176" i="24" s="1"/>
  <c r="GN176" i="24" a="1"/>
  <c r="GN176" i="24" s="1"/>
  <c r="GQ176" i="24" a="1"/>
  <c r="GQ176" i="24" s="1"/>
  <c r="GO176" i="24" a="1"/>
  <c r="GO176" i="24" s="1"/>
  <c r="GQ84" i="24" a="1"/>
  <c r="GQ84" i="24" s="1"/>
  <c r="GO84" i="24" a="1"/>
  <c r="GO84" i="24" s="1"/>
  <c r="GP84" i="24" a="1"/>
  <c r="GP84" i="24" s="1"/>
  <c r="GN84" i="24" a="1"/>
  <c r="GN84" i="24" s="1"/>
  <c r="GP18" i="24" a="1"/>
  <c r="GP18" i="24" s="1"/>
  <c r="GN18" i="24" a="1"/>
  <c r="GN18" i="24" s="1"/>
  <c r="GO18" i="24" a="1"/>
  <c r="GO18" i="24" s="1"/>
  <c r="GQ18" i="24" a="1"/>
  <c r="GQ18" i="24" s="1"/>
  <c r="GQ5" i="24" a="1"/>
  <c r="GQ5" i="24" s="1"/>
  <c r="GO5" i="24" a="1"/>
  <c r="GO5" i="24" s="1"/>
  <c r="GP5" i="24" a="1"/>
  <c r="GP5" i="24" s="1"/>
  <c r="GN5" i="24" a="1"/>
  <c r="GN5" i="24" s="1"/>
  <c r="GP19" i="24" a="1"/>
  <c r="GP19" i="24" s="1"/>
  <c r="GN19" i="24" a="1"/>
  <c r="GN19" i="24" s="1"/>
  <c r="GO19" i="24" a="1"/>
  <c r="GO19" i="24" s="1"/>
  <c r="GQ19" i="24" a="1"/>
  <c r="GQ19" i="24" s="1"/>
  <c r="FY219" i="24"/>
  <c r="GQ213" i="24" a="1"/>
  <c r="GQ213" i="24" s="1"/>
  <c r="GO213" i="24" a="1"/>
  <c r="GO213" i="24" s="1"/>
  <c r="GP213" i="24" a="1"/>
  <c r="GP213" i="24" s="1"/>
  <c r="GN213" i="24" a="1"/>
  <c r="GN213" i="24" s="1"/>
  <c r="GP118" i="24" a="1"/>
  <c r="GP118" i="24" s="1"/>
  <c r="GN118" i="24" a="1"/>
  <c r="GN118" i="24" s="1"/>
  <c r="GQ118" i="24" a="1"/>
  <c r="GQ118" i="24" s="1"/>
  <c r="GO118" i="24" a="1"/>
  <c r="GO118" i="24" s="1"/>
  <c r="GQ16" i="24" a="1"/>
  <c r="GQ16" i="24" s="1"/>
  <c r="GO16" i="24" a="1"/>
  <c r="GO16" i="24" s="1"/>
  <c r="GP16" i="24" a="1"/>
  <c r="GP16" i="24" s="1"/>
  <c r="GN16" i="24" a="1"/>
  <c r="GN16" i="24" s="1"/>
  <c r="GQ157" i="24" a="1"/>
  <c r="GQ157" i="24" s="1"/>
  <c r="GO157" i="24" a="1"/>
  <c r="GO157" i="24" s="1"/>
  <c r="GP157" i="24" a="1"/>
  <c r="GP157" i="24" s="1"/>
  <c r="GN157" i="24" a="1"/>
  <c r="GN157" i="24" s="1"/>
  <c r="GP137" i="24" a="1"/>
  <c r="GP137" i="24" s="1"/>
  <c r="GN137" i="24" a="1"/>
  <c r="GN137" i="24" s="1"/>
  <c r="GQ137" i="24" a="1"/>
  <c r="GQ137" i="24" s="1"/>
  <c r="GO137" i="24" a="1"/>
  <c r="GO137" i="24" s="1"/>
  <c r="GQ116" i="24" a="1"/>
  <c r="GQ116" i="24" s="1"/>
  <c r="GO116" i="24" a="1"/>
  <c r="GO116" i="24" s="1"/>
  <c r="GP116" i="24" a="1"/>
  <c r="GP116" i="24" s="1"/>
  <c r="GN116" i="24" a="1"/>
  <c r="GN116" i="24" s="1"/>
  <c r="GP106" i="24" a="1"/>
  <c r="GP106" i="24" s="1"/>
  <c r="GN106" i="24" a="1"/>
  <c r="GN106" i="24" s="1"/>
  <c r="GQ106" i="24" a="1"/>
  <c r="GQ106" i="24" s="1"/>
  <c r="GO106" i="24" a="1"/>
  <c r="GO106" i="24" s="1"/>
  <c r="GP29" i="24" a="1"/>
  <c r="GP29" i="24" s="1"/>
  <c r="GN29" i="24" a="1"/>
  <c r="GN29" i="24" s="1"/>
  <c r="GQ29" i="24" a="1"/>
  <c r="GQ29" i="24" s="1"/>
  <c r="GO29" i="24" a="1"/>
  <c r="GO29" i="24" s="1"/>
  <c r="FY117" i="24"/>
  <c r="GP117" i="24" a="1"/>
  <c r="GP117" i="24" s="1"/>
  <c r="GN117" i="24" a="1"/>
  <c r="GN117" i="24" s="1"/>
  <c r="GQ117" i="24" a="1"/>
  <c r="GQ117" i="24" s="1"/>
  <c r="GO117" i="24" a="1"/>
  <c r="GO117" i="24" s="1"/>
  <c r="GP48" i="24" a="1"/>
  <c r="GP48" i="24" s="1"/>
  <c r="GN48" i="24" a="1"/>
  <c r="GN48" i="24" s="1"/>
  <c r="GQ48" i="24" a="1"/>
  <c r="GQ48" i="24" s="1"/>
  <c r="GO48" i="24" a="1"/>
  <c r="GO48" i="24" s="1"/>
  <c r="GQ83" i="24" a="1"/>
  <c r="GQ83" i="24" s="1"/>
  <c r="GO83" i="24" a="1"/>
  <c r="GO83" i="24" s="1"/>
  <c r="GP83" i="24" a="1"/>
  <c r="GP83" i="24" s="1"/>
  <c r="GN83" i="24" a="1"/>
  <c r="GN83" i="24" s="1"/>
  <c r="GQ250" i="24" a="1"/>
  <c r="GQ250" i="24" s="1"/>
  <c r="GO250" i="24" a="1"/>
  <c r="GO250" i="24" s="1"/>
  <c r="GN250" i="24" a="1"/>
  <c r="GN250" i="24" s="1"/>
  <c r="GP250" i="24" a="1"/>
  <c r="GP250" i="24" s="1"/>
  <c r="GP235" i="24" a="1"/>
  <c r="GP235" i="24" s="1"/>
  <c r="GN235" i="24" a="1"/>
  <c r="GN235" i="24" s="1"/>
  <c r="GQ235" i="24" a="1"/>
  <c r="GQ235" i="24" s="1"/>
  <c r="GO235" i="24" a="1"/>
  <c r="GO235" i="24" s="1"/>
  <c r="GP94" i="24" a="1"/>
  <c r="GP94" i="24" s="1"/>
  <c r="GN94" i="24" a="1"/>
  <c r="GN94" i="24" s="1"/>
  <c r="GQ94" i="24" a="1"/>
  <c r="GQ94" i="24" s="1"/>
  <c r="GO94" i="24" a="1"/>
  <c r="GO94" i="24" s="1"/>
  <c r="GP121" i="24" a="1"/>
  <c r="GP121" i="24" s="1"/>
  <c r="GN121" i="24" a="1"/>
  <c r="GN121" i="24" s="1"/>
  <c r="GQ121" i="24" a="1"/>
  <c r="GQ121" i="24" s="1"/>
  <c r="GO121" i="24" a="1"/>
  <c r="GO121" i="24" s="1"/>
  <c r="GQ47" i="24" a="1"/>
  <c r="GQ47" i="24" s="1"/>
  <c r="GO47" i="24" a="1"/>
  <c r="GO47" i="24" s="1"/>
  <c r="GP47" i="24" a="1"/>
  <c r="GP47" i="24" s="1"/>
  <c r="GN47" i="24" a="1"/>
  <c r="GN47" i="24" s="1"/>
  <c r="GP188" i="24" a="1"/>
  <c r="GP188" i="24" s="1"/>
  <c r="GN188" i="24" a="1"/>
  <c r="GN188" i="24" s="1"/>
  <c r="GQ188" i="24" a="1"/>
  <c r="GQ188" i="24" s="1"/>
  <c r="GO188" i="24" a="1"/>
  <c r="GO188" i="24" s="1"/>
  <c r="FY11" i="24"/>
  <c r="GP11" i="24" a="1"/>
  <c r="GP11" i="24" s="1"/>
  <c r="GN11" i="24" a="1"/>
  <c r="GN11" i="24" s="1"/>
  <c r="GO11" i="24" a="1"/>
  <c r="GO11" i="24" s="1"/>
  <c r="GQ11" i="24" a="1"/>
  <c r="GQ11" i="24" s="1"/>
  <c r="FY143" i="24"/>
  <c r="GQ135" i="24" a="1"/>
  <c r="GQ135" i="24" s="1"/>
  <c r="GO135" i="24" a="1"/>
  <c r="GO135" i="24" s="1"/>
  <c r="GP135" i="24" a="1"/>
  <c r="GP135" i="24" s="1"/>
  <c r="GN135" i="24" a="1"/>
  <c r="GN135" i="24" s="1"/>
  <c r="GP77" i="24" a="1"/>
  <c r="GP77" i="24" s="1"/>
  <c r="GN77" i="24" a="1"/>
  <c r="GN77" i="24" s="1"/>
  <c r="GQ77" i="24" a="1"/>
  <c r="GQ77" i="24" s="1"/>
  <c r="GO77" i="24" a="1"/>
  <c r="GO77" i="24" s="1"/>
  <c r="GP45" i="24" a="1"/>
  <c r="GP45" i="24" s="1"/>
  <c r="GN45" i="24" a="1"/>
  <c r="GN45" i="24" s="1"/>
  <c r="GQ45" i="24" a="1"/>
  <c r="GQ45" i="24" s="1"/>
  <c r="GO45" i="24" a="1"/>
  <c r="GO45" i="24" s="1"/>
  <c r="GQ249" i="24" a="1"/>
  <c r="GQ249" i="24" s="1"/>
  <c r="GO249" i="24" a="1"/>
  <c r="GO249" i="24" s="1"/>
  <c r="GP249" i="24" a="1"/>
  <c r="GP249" i="24" s="1"/>
  <c r="GN249" i="24" a="1"/>
  <c r="GN249" i="24" s="1"/>
  <c r="GP251" i="24" a="1"/>
  <c r="GP251" i="24" s="1"/>
  <c r="GN251" i="24" a="1"/>
  <c r="GN251" i="24" s="1"/>
  <c r="GQ251" i="24" a="1"/>
  <c r="GQ251" i="24" s="1"/>
  <c r="GO251" i="24" a="1"/>
  <c r="GO251" i="24" s="1"/>
  <c r="GQ104" i="24" a="1"/>
  <c r="GQ104" i="24" s="1"/>
  <c r="GO104" i="24" a="1"/>
  <c r="GO104" i="24" s="1"/>
  <c r="GN104" i="24" a="1"/>
  <c r="GN104" i="24" s="1"/>
  <c r="GP104" i="24" a="1"/>
  <c r="GP104" i="24" s="1"/>
  <c r="GQ56" i="24" a="1"/>
  <c r="GQ56" i="24" s="1"/>
  <c r="GO56" i="24" a="1"/>
  <c r="GO56" i="24" s="1"/>
  <c r="GN56" i="24" a="1"/>
  <c r="GN56" i="24" s="1"/>
  <c r="GP56" i="24" a="1"/>
  <c r="GP56" i="24" s="1"/>
  <c r="GQ17" i="24" a="1"/>
  <c r="GQ17" i="24" s="1"/>
  <c r="GO17" i="24" a="1"/>
  <c r="GO17" i="24" s="1"/>
  <c r="GP17" i="24" a="1"/>
  <c r="GP17" i="24" s="1"/>
  <c r="GN17" i="24" a="1"/>
  <c r="GN17" i="24" s="1"/>
  <c r="GN54" i="24" a="1"/>
  <c r="GN54" i="24" s="1"/>
  <c r="GP54" i="24" a="1"/>
  <c r="GP54" i="24" s="1"/>
  <c r="GO54" i="24" a="1"/>
  <c r="GO54" i="24" s="1"/>
  <c r="GQ54" i="24" a="1"/>
  <c r="GQ54" i="24" s="1"/>
  <c r="GP114" i="24" a="1"/>
  <c r="GP114" i="24" s="1"/>
  <c r="GN114" i="24" a="1"/>
  <c r="GN114" i="24" s="1"/>
  <c r="GQ114" i="24" a="1"/>
  <c r="GQ114" i="24" s="1"/>
  <c r="GO114" i="24" a="1"/>
  <c r="GO114" i="24" s="1"/>
  <c r="GP240" i="24" a="1"/>
  <c r="GP240" i="24" s="1"/>
  <c r="GN240" i="24" a="1"/>
  <c r="GN240" i="24" s="1"/>
  <c r="GO240" i="24" a="1"/>
  <c r="GO240" i="24" s="1"/>
  <c r="GQ240" i="24" a="1"/>
  <c r="GQ240" i="24" s="1"/>
  <c r="GP199" i="24" a="1"/>
  <c r="GP199" i="24" s="1"/>
  <c r="GN199" i="24" a="1"/>
  <c r="GN199" i="24" s="1"/>
  <c r="GQ199" i="24" a="1"/>
  <c r="GQ199" i="24" s="1"/>
  <c r="GO199" i="24" a="1"/>
  <c r="GO199" i="24" s="1"/>
  <c r="GQ24" i="24" a="1"/>
  <c r="GQ24" i="24" s="1"/>
  <c r="GO64" i="24" a="1"/>
  <c r="GO64" i="24" s="1"/>
  <c r="GP216" i="24" a="1"/>
  <c r="GP216" i="24" s="1"/>
  <c r="GN216" i="24" a="1"/>
  <c r="GN216" i="24" s="1"/>
  <c r="GQ216" i="24" a="1"/>
  <c r="GQ216" i="24" s="1"/>
  <c r="GO216" i="24" a="1"/>
  <c r="GO216" i="24" s="1"/>
  <c r="GP63" i="24" a="1"/>
  <c r="GP63" i="24" s="1"/>
  <c r="GN63" i="24" a="1"/>
  <c r="GN63" i="24" s="1"/>
  <c r="GO63" i="24" a="1"/>
  <c r="GO63" i="24" s="1"/>
  <c r="GQ63" i="24" a="1"/>
  <c r="GQ63" i="24" s="1"/>
  <c r="FY95" i="24"/>
  <c r="GQ100" i="24" a="1"/>
  <c r="GQ100" i="24" s="1"/>
  <c r="GO100" i="24" a="1"/>
  <c r="GO100" i="24" s="1"/>
  <c r="GN100" i="24" a="1"/>
  <c r="GN100" i="24" s="1"/>
  <c r="GP100" i="24" a="1"/>
  <c r="GP100" i="24" s="1"/>
  <c r="FY87" i="24"/>
  <c r="GQ88" i="24" a="1"/>
  <c r="GQ88" i="24" s="1"/>
  <c r="GO88" i="24" a="1"/>
  <c r="GO88" i="24" s="1"/>
  <c r="GP88" i="24" a="1"/>
  <c r="GP88" i="24" s="1"/>
  <c r="GN88" i="24" a="1"/>
  <c r="GN88" i="24" s="1"/>
  <c r="GQ69" i="24" a="1"/>
  <c r="GQ69" i="24" s="1"/>
  <c r="GO69" i="24" a="1"/>
  <c r="GO69" i="24" s="1"/>
  <c r="GP69" i="24" a="1"/>
  <c r="GP69" i="24" s="1"/>
  <c r="GN69" i="24" a="1"/>
  <c r="GN69" i="24" s="1"/>
  <c r="GP152" i="24" a="1"/>
  <c r="GP152" i="24" s="1"/>
  <c r="GN152" i="24" a="1"/>
  <c r="GN152" i="24" s="1"/>
  <c r="GQ152" i="24" a="1"/>
  <c r="GQ152" i="24" s="1"/>
  <c r="GO152" i="24" a="1"/>
  <c r="GO152" i="24" s="1"/>
  <c r="GQ227" i="24" a="1"/>
  <c r="GQ227" i="24" s="1"/>
  <c r="GO227" i="24" a="1"/>
  <c r="GO227" i="24" s="1"/>
  <c r="GN227" i="24" a="1"/>
  <c r="GN227" i="24" s="1"/>
  <c r="GP227" i="24" a="1"/>
  <c r="GP227" i="24" s="1"/>
  <c r="GQ183" i="24" a="1"/>
  <c r="GQ183" i="24" s="1"/>
  <c r="GO183" i="24" a="1"/>
  <c r="GO183" i="24" s="1"/>
  <c r="GP183" i="24" a="1"/>
  <c r="GP183" i="24" s="1"/>
  <c r="GN183" i="24" a="1"/>
  <c r="GN183" i="24" s="1"/>
  <c r="FY101" i="24"/>
  <c r="GP86" i="24" a="1"/>
  <c r="GP86" i="24" s="1"/>
  <c r="GN86" i="24" a="1"/>
  <c r="GN86" i="24" s="1"/>
  <c r="GQ86" i="24" a="1"/>
  <c r="GQ86" i="24" s="1"/>
  <c r="GO86" i="24" a="1"/>
  <c r="GO86" i="24" s="1"/>
  <c r="GQ158" i="24" a="1"/>
  <c r="GQ158" i="24" s="1"/>
  <c r="GO158" i="24" a="1"/>
  <c r="GO158" i="24" s="1"/>
  <c r="GP158" i="24" a="1"/>
  <c r="GP158" i="24" s="1"/>
  <c r="GN158" i="24" a="1"/>
  <c r="GN158" i="24" s="1"/>
  <c r="GP133" i="24" a="1"/>
  <c r="GP133" i="24" s="1"/>
  <c r="GN133" i="24" a="1"/>
  <c r="GN133" i="24" s="1"/>
  <c r="GQ133" i="24" a="1"/>
  <c r="GQ133" i="24" s="1"/>
  <c r="GO133" i="24" a="1"/>
  <c r="GO133" i="24" s="1"/>
  <c r="FY217" i="24"/>
  <c r="GP224" i="24" a="1"/>
  <c r="GP224" i="24" s="1"/>
  <c r="GN224" i="24" a="1"/>
  <c r="GN224" i="24" s="1"/>
  <c r="GO224" i="24" a="1"/>
  <c r="GO224" i="24" s="1"/>
  <c r="GQ224" i="24" a="1"/>
  <c r="GQ224" i="24" s="1"/>
  <c r="FY32" i="24"/>
  <c r="GQ35" i="24" a="1"/>
  <c r="GQ35" i="24" s="1"/>
  <c r="GO35" i="24" a="1"/>
  <c r="GO35" i="24" s="1"/>
  <c r="GP35" i="24" a="1"/>
  <c r="GP35" i="24" s="1"/>
  <c r="GN35" i="24" a="1"/>
  <c r="GN35" i="24" s="1"/>
  <c r="FY118" i="24"/>
  <c r="GP125" i="24" a="1"/>
  <c r="GP125" i="24" s="1"/>
  <c r="GN125" i="24" a="1"/>
  <c r="GN125" i="24" s="1"/>
  <c r="GQ125" i="24" a="1"/>
  <c r="GQ125" i="24" s="1"/>
  <c r="GO125" i="24" a="1"/>
  <c r="GO125" i="24" s="1"/>
  <c r="FY96" i="24"/>
  <c r="GQ95" i="24" a="1"/>
  <c r="GQ95" i="24" s="1"/>
  <c r="GO95" i="24" a="1"/>
  <c r="GO95" i="24" s="1"/>
  <c r="GP95" i="24" a="1"/>
  <c r="GP95" i="24" s="1"/>
  <c r="GN95" i="24" a="1"/>
  <c r="GN95" i="24" s="1"/>
  <c r="GQ237" i="24" a="1"/>
  <c r="GQ237" i="24" s="1"/>
  <c r="GO237" i="24" a="1"/>
  <c r="GO237" i="24" s="1"/>
  <c r="GP237" i="24" a="1"/>
  <c r="GP237" i="24" s="1"/>
  <c r="GN237" i="24" a="1"/>
  <c r="GN237" i="24" s="1"/>
  <c r="FY138" i="24"/>
  <c r="GQ130" i="24" a="1"/>
  <c r="GQ130" i="24" s="1"/>
  <c r="GO130" i="24" a="1"/>
  <c r="GO130" i="24" s="1"/>
  <c r="GP130" i="24" a="1"/>
  <c r="GP130" i="24" s="1"/>
  <c r="GN130" i="24" a="1"/>
  <c r="GN130" i="24" s="1"/>
  <c r="GQ34" i="24" a="1"/>
  <c r="GQ34" i="24" s="1"/>
  <c r="GO34" i="24" a="1"/>
  <c r="GO34" i="24" s="1"/>
  <c r="GP34" i="24" a="1"/>
  <c r="GP34" i="24" s="1"/>
  <c r="GN34" i="24" a="1"/>
  <c r="GN34" i="24" s="1"/>
  <c r="FY39" i="24"/>
  <c r="GQ39" i="24" a="1"/>
  <c r="GQ39" i="24" s="1"/>
  <c r="GO39" i="24" a="1"/>
  <c r="GO39" i="24" s="1"/>
  <c r="GP39" i="24" a="1"/>
  <c r="GP39" i="24" s="1"/>
  <c r="GN39" i="24" a="1"/>
  <c r="GN39" i="24" s="1"/>
  <c r="FY112" i="24"/>
  <c r="GP101" i="24" a="1"/>
  <c r="GP101" i="24" s="1"/>
  <c r="GN101" i="24" a="1"/>
  <c r="GN101" i="24" s="1"/>
  <c r="GQ101" i="24" a="1"/>
  <c r="GQ101" i="24" s="1"/>
  <c r="GO101" i="24" a="1"/>
  <c r="GO101" i="24" s="1"/>
  <c r="GP40" i="24" a="1"/>
  <c r="GP40" i="24" s="1"/>
  <c r="GN40" i="24" a="1"/>
  <c r="GN40" i="24" s="1"/>
  <c r="GQ40" i="24" a="1"/>
  <c r="GQ40" i="24" s="1"/>
  <c r="GO40" i="24" a="1"/>
  <c r="GO40" i="24" s="1"/>
  <c r="FY200" i="24"/>
  <c r="GQ186" i="24" a="1"/>
  <c r="GQ186" i="24" s="1"/>
  <c r="GO186" i="24" a="1"/>
  <c r="GO186" i="24" s="1"/>
  <c r="GP186" i="24" a="1"/>
  <c r="GP186" i="24" s="1"/>
  <c r="GN186" i="24" a="1"/>
  <c r="GN186" i="24" s="1"/>
  <c r="GQ245" i="24" a="1"/>
  <c r="GQ245" i="24" s="1"/>
  <c r="GO245" i="24" a="1"/>
  <c r="GO245" i="24" s="1"/>
  <c r="GP245" i="24" a="1"/>
  <c r="GP245" i="24" s="1"/>
  <c r="GN245" i="24" a="1"/>
  <c r="GN245" i="24" s="1"/>
  <c r="GP181" i="24" a="1"/>
  <c r="GP181" i="24" s="1"/>
  <c r="GN181" i="24" a="1"/>
  <c r="GN181" i="24" s="1"/>
  <c r="GO181" i="24" a="1"/>
  <c r="GO181" i="24" s="1"/>
  <c r="GQ181" i="24" a="1"/>
  <c r="GQ181" i="24" s="1"/>
  <c r="GQ221" i="24" a="1"/>
  <c r="GQ221" i="24" s="1"/>
  <c r="GO221" i="24" a="1"/>
  <c r="GO221" i="24" s="1"/>
  <c r="GP221" i="24" a="1"/>
  <c r="GP221" i="24" s="1"/>
  <c r="GN221" i="24" a="1"/>
  <c r="GN221" i="24" s="1"/>
  <c r="GQ127" i="24" a="1"/>
  <c r="GQ127" i="24" s="1"/>
  <c r="GO127" i="24" a="1"/>
  <c r="GO127" i="24" s="1"/>
  <c r="GP127" i="24" a="1"/>
  <c r="GP127" i="24" s="1"/>
  <c r="GN127" i="24" a="1"/>
  <c r="GN127" i="24" s="1"/>
  <c r="GQ201" i="24" a="1"/>
  <c r="GQ201" i="24" s="1"/>
  <c r="GO201" i="24" a="1"/>
  <c r="GO201" i="24" s="1"/>
  <c r="GP201" i="24" a="1"/>
  <c r="GP201" i="24" s="1"/>
  <c r="GN201" i="24" a="1"/>
  <c r="GN201" i="24" s="1"/>
  <c r="GQ174" i="24" a="1"/>
  <c r="GQ174" i="24" s="1"/>
  <c r="GO174" i="24" a="1"/>
  <c r="GO174" i="24" s="1"/>
  <c r="GP174" i="24" a="1"/>
  <c r="GP174" i="24" s="1"/>
  <c r="GN174" i="24" a="1"/>
  <c r="GN174" i="24" s="1"/>
  <c r="GQ12" i="24" a="1"/>
  <c r="GQ12" i="24" s="1"/>
  <c r="GO12" i="24" a="1"/>
  <c r="GO12" i="24" s="1"/>
  <c r="GP12" i="24" a="1"/>
  <c r="GP12" i="24" s="1"/>
  <c r="GN12" i="24" a="1"/>
  <c r="GN12" i="24" s="1"/>
  <c r="FY211" i="24"/>
  <c r="GP211" i="24" a="1"/>
  <c r="GP211" i="24" s="1"/>
  <c r="GN211" i="24" a="1"/>
  <c r="GN211" i="24" s="1"/>
  <c r="GQ211" i="24" a="1"/>
  <c r="GQ211" i="24" s="1"/>
  <c r="GO211" i="24" a="1"/>
  <c r="GO211" i="24" s="1"/>
  <c r="FY171" i="24"/>
  <c r="GP200" i="24" a="1"/>
  <c r="GP200" i="24" s="1"/>
  <c r="GN200" i="24" a="1"/>
  <c r="GN200" i="24" s="1"/>
  <c r="GQ200" i="24" a="1"/>
  <c r="GQ200" i="24" s="1"/>
  <c r="GO200" i="24" a="1"/>
  <c r="GO200" i="24" s="1"/>
  <c r="FY215" i="24"/>
  <c r="GQ222" i="24" a="1"/>
  <c r="GQ222" i="24" s="1"/>
  <c r="GO222" i="24" a="1"/>
  <c r="GO222" i="24" s="1"/>
  <c r="GP222" i="24" a="1"/>
  <c r="GP222" i="24" s="1"/>
  <c r="GN222" i="24" a="1"/>
  <c r="GN222" i="24" s="1"/>
  <c r="FY56" i="24"/>
  <c r="GQ52" i="24" a="1"/>
  <c r="GQ52" i="24" s="1"/>
  <c r="GN52" i="24" a="1"/>
  <c r="GN52" i="24" s="1"/>
  <c r="GP52" i="24" a="1"/>
  <c r="GP52" i="24" s="1"/>
  <c r="GO52" i="24" a="1"/>
  <c r="GO52" i="24" s="1"/>
  <c r="GQ43" i="24" a="1"/>
  <c r="GQ43" i="24" s="1"/>
  <c r="GO43" i="24" a="1"/>
  <c r="GO43" i="24" s="1"/>
  <c r="GP43" i="24" a="1"/>
  <c r="GP43" i="24" s="1"/>
  <c r="GN43" i="24" a="1"/>
  <c r="GN43" i="24" s="1"/>
  <c r="FY209" i="24"/>
  <c r="GP215" i="24" a="1"/>
  <c r="GP215" i="24" s="1"/>
  <c r="GN215" i="24" a="1"/>
  <c r="GN215" i="24" s="1"/>
  <c r="GQ215" i="24" a="1"/>
  <c r="GQ215" i="24" s="1"/>
  <c r="GO215" i="24" a="1"/>
  <c r="GO215" i="24" s="1"/>
  <c r="FY160" i="24"/>
  <c r="GQ163" i="24" a="1"/>
  <c r="GQ163" i="24" s="1"/>
  <c r="GO163" i="24" a="1"/>
  <c r="GO163" i="24" s="1"/>
  <c r="GP163" i="24" a="1"/>
  <c r="GP163" i="24" s="1"/>
  <c r="GN163" i="24" a="1"/>
  <c r="GN163" i="24" s="1"/>
  <c r="GN180" i="24" a="1"/>
  <c r="GN180" i="24" s="1"/>
  <c r="GP180" i="24" a="1"/>
  <c r="GP180" i="24" s="1"/>
  <c r="GO180" i="24" a="1"/>
  <c r="GO180" i="24" s="1"/>
  <c r="GQ180" i="24" a="1"/>
  <c r="GQ180" i="24" s="1"/>
  <c r="GQ42" i="24" a="1"/>
  <c r="GQ42" i="24" s="1"/>
  <c r="GO42" i="24" a="1"/>
  <c r="GO42" i="24" s="1"/>
  <c r="GP42" i="24" a="1"/>
  <c r="GP42" i="24" s="1"/>
  <c r="GN42" i="24" a="1"/>
  <c r="GN42" i="24" s="1"/>
  <c r="GQ107" i="24" a="1"/>
  <c r="GQ107" i="24" s="1"/>
  <c r="GO107" i="24" a="1"/>
  <c r="GO107" i="24" s="1"/>
  <c r="GP107" i="24" a="1"/>
  <c r="GP107" i="24" s="1"/>
  <c r="GN107" i="24" a="1"/>
  <c r="GN107" i="24" s="1"/>
  <c r="GQ73" i="24" a="1"/>
  <c r="GQ73" i="24" s="1"/>
  <c r="GO73" i="24" a="1"/>
  <c r="GO73" i="24" s="1"/>
  <c r="GN73" i="24" a="1"/>
  <c r="GN73" i="24" s="1"/>
  <c r="GP73" i="24" a="1"/>
  <c r="GP73" i="24" s="1"/>
  <c r="GQ53" i="24" a="1"/>
  <c r="GQ53" i="24" s="1"/>
  <c r="GO53" i="24" a="1"/>
  <c r="GO53" i="24" s="1"/>
  <c r="GP53" i="24" a="1"/>
  <c r="GP53" i="24" s="1"/>
  <c r="GN53" i="24" a="1"/>
  <c r="GN53" i="24" s="1"/>
  <c r="GP191" i="24" a="1"/>
  <c r="GP191" i="24" s="1"/>
  <c r="GN191" i="24" a="1"/>
  <c r="GN191" i="24" s="1"/>
  <c r="GQ191" i="24" a="1"/>
  <c r="GQ191" i="24" s="1"/>
  <c r="GO191" i="24" a="1"/>
  <c r="GO191" i="24" s="1"/>
  <c r="FY45" i="24"/>
  <c r="GQ57" i="24" a="1"/>
  <c r="GQ57" i="24" s="1"/>
  <c r="GO57" i="24" a="1"/>
  <c r="GO57" i="24" s="1"/>
  <c r="GN57" i="24" a="1"/>
  <c r="GN57" i="24" s="1"/>
  <c r="GP57" i="24" a="1"/>
  <c r="GP57" i="24" s="1"/>
  <c r="GP219" i="24" a="1"/>
  <c r="GP219" i="24" s="1"/>
  <c r="GN219" i="24" a="1"/>
  <c r="GN219" i="24" s="1"/>
  <c r="GQ219" i="24" a="1"/>
  <c r="GQ219" i="24" s="1"/>
  <c r="GO219" i="24" a="1"/>
  <c r="GO219" i="24" s="1"/>
  <c r="GP148" i="24" a="1"/>
  <c r="GP148" i="24" s="1"/>
  <c r="GN148" i="24" a="1"/>
  <c r="GN148" i="24" s="1"/>
  <c r="GQ148" i="24" a="1"/>
  <c r="GQ148" i="24" s="1"/>
  <c r="GO148" i="24" a="1"/>
  <c r="GO148" i="24" s="1"/>
  <c r="GQ185" i="24" a="1"/>
  <c r="GQ185" i="24" s="1"/>
  <c r="GO185" i="24" a="1"/>
  <c r="GO185" i="24" s="1"/>
  <c r="GP185" i="24" a="1"/>
  <c r="GP185" i="24" s="1"/>
  <c r="GN185" i="24" a="1"/>
  <c r="GN185" i="24" s="1"/>
  <c r="FY172" i="24"/>
  <c r="GP177" i="24" a="1"/>
  <c r="GP177" i="24" s="1"/>
  <c r="GN177" i="24" a="1"/>
  <c r="GN177" i="24" s="1"/>
  <c r="GQ177" i="24" a="1"/>
  <c r="GQ177" i="24" s="1"/>
  <c r="GO177" i="24" a="1"/>
  <c r="GO177" i="24" s="1"/>
  <c r="GQ111" i="24" a="1"/>
  <c r="GQ111" i="24" s="1"/>
  <c r="GO111" i="24" a="1"/>
  <c r="GO111" i="24" s="1"/>
  <c r="GP111" i="24" a="1"/>
  <c r="GP111" i="24" s="1"/>
  <c r="GN111" i="24" a="1"/>
  <c r="GN111" i="24" s="1"/>
  <c r="GQ46" i="24" a="1"/>
  <c r="GQ46" i="24" s="1"/>
  <c r="GO46" i="24" a="1"/>
  <c r="GO46" i="24" s="1"/>
  <c r="GP46" i="24" a="1"/>
  <c r="GP46" i="24" s="1"/>
  <c r="GN46" i="24" a="1"/>
  <c r="GN46" i="24" s="1"/>
  <c r="GP129" i="24" a="1"/>
  <c r="GP129" i="24" s="1"/>
  <c r="GN129" i="24" a="1"/>
  <c r="GN129" i="24" s="1"/>
  <c r="GQ129" i="24" a="1"/>
  <c r="GQ129" i="24" s="1"/>
  <c r="GO129" i="24" a="1"/>
  <c r="GO129" i="24" s="1"/>
  <c r="GQ76" i="24" a="1"/>
  <c r="GQ76" i="24" s="1"/>
  <c r="GO76" i="24" a="1"/>
  <c r="GO76" i="24" s="1"/>
  <c r="GP76" i="24" a="1"/>
  <c r="GP76" i="24" s="1"/>
  <c r="GN76" i="24" a="1"/>
  <c r="GN76" i="24" s="1"/>
  <c r="GP182" i="24" a="1"/>
  <c r="GP182" i="24" s="1"/>
  <c r="GN182" i="24" a="1"/>
  <c r="GN182" i="24" s="1"/>
  <c r="GO182" i="24" a="1"/>
  <c r="GO182" i="24" s="1"/>
  <c r="GQ182" i="24" a="1"/>
  <c r="GQ182" i="24" s="1"/>
  <c r="GP187" i="24" a="1"/>
  <c r="GP187" i="24" s="1"/>
  <c r="GN187" i="24" a="1"/>
  <c r="GN187" i="24" s="1"/>
  <c r="GQ187" i="24" a="1"/>
  <c r="GQ187" i="24" s="1"/>
  <c r="GO187" i="24" a="1"/>
  <c r="GO187" i="24" s="1"/>
  <c r="GQ233" i="24" a="1"/>
  <c r="GQ233" i="24" s="1"/>
  <c r="GO233" i="24" a="1"/>
  <c r="GO233" i="24" s="1"/>
  <c r="GP233" i="24" a="1"/>
  <c r="GP233" i="24" s="1"/>
  <c r="GN233" i="24" a="1"/>
  <c r="GN233" i="24" s="1"/>
  <c r="GQ150" i="24" a="1"/>
  <c r="GQ150" i="24" s="1"/>
  <c r="GO150" i="24" a="1"/>
  <c r="GO150" i="24" s="1"/>
  <c r="GP150" i="24" a="1"/>
  <c r="GP150" i="24" s="1"/>
  <c r="GN150" i="24" a="1"/>
  <c r="GN150" i="24" s="1"/>
  <c r="GP62" i="24" a="1"/>
  <c r="GP62" i="24" s="1"/>
  <c r="GN62" i="24" a="1"/>
  <c r="GN62" i="24" s="1"/>
  <c r="GQ62" i="24" a="1"/>
  <c r="GQ62" i="24" s="1"/>
  <c r="GO62" i="24" a="1"/>
  <c r="GO62" i="24" s="1"/>
  <c r="GQ87" i="24" a="1"/>
  <c r="GQ87" i="24" s="1"/>
  <c r="GO87" i="24" a="1"/>
  <c r="GO87" i="24" s="1"/>
  <c r="GP87" i="24" a="1"/>
  <c r="GP87" i="24" s="1"/>
  <c r="GN87" i="24" a="1"/>
  <c r="GN87" i="24" s="1"/>
  <c r="GP113" i="24" a="1"/>
  <c r="GP113" i="24" s="1"/>
  <c r="GN113" i="24" a="1"/>
  <c r="GN113" i="24" s="1"/>
  <c r="GQ113" i="24" a="1"/>
  <c r="GQ113" i="24" s="1"/>
  <c r="GO113" i="24" a="1"/>
  <c r="GO113" i="24" s="1"/>
  <c r="FY234" i="24"/>
  <c r="FY110" i="24"/>
  <c r="FY97" i="24"/>
  <c r="FX40" i="24"/>
  <c r="H40" i="24" s="1"/>
  <c r="FY81" i="24"/>
  <c r="FY247" i="24"/>
  <c r="FY241" i="24"/>
  <c r="FY23" i="24"/>
  <c r="FY61" i="24"/>
  <c r="FX244" i="24"/>
  <c r="GA244" i="24" s="1"/>
  <c r="FY244" i="24"/>
  <c r="FY157" i="24"/>
  <c r="FY197" i="24"/>
  <c r="FY44" i="24"/>
  <c r="FX240" i="24"/>
  <c r="H240" i="24" s="1"/>
  <c r="FY240" i="24"/>
  <c r="FY94" i="24"/>
  <c r="FX49" i="24"/>
  <c r="GA49" i="24" s="1"/>
  <c r="FY49" i="24"/>
  <c r="FX67" i="24"/>
  <c r="H67" i="24" s="1"/>
  <c r="FY67" i="24"/>
  <c r="FY65" i="24"/>
  <c r="FY183" i="24"/>
  <c r="FY151" i="24"/>
  <c r="FX126" i="24"/>
  <c r="H126" i="24" s="1"/>
  <c r="FY126" i="24"/>
  <c r="FX145" i="24"/>
  <c r="H145" i="24" s="1"/>
  <c r="FY145" i="24"/>
  <c r="FY214" i="24"/>
  <c r="FX98" i="24"/>
  <c r="H98" i="24" s="1"/>
  <c r="FY98" i="24"/>
  <c r="FX159" i="24"/>
  <c r="GA159" i="24" s="1"/>
  <c r="FY159" i="24"/>
  <c r="FX80" i="24"/>
  <c r="H80" i="24" s="1"/>
  <c r="FY80" i="24"/>
  <c r="FY18" i="24"/>
  <c r="FY22" i="24"/>
  <c r="FY124" i="24"/>
  <c r="FY16" i="24"/>
  <c r="FY149" i="24"/>
  <c r="FY135" i="24"/>
  <c r="FY120" i="24"/>
  <c r="FY109" i="24"/>
  <c r="FX28" i="24"/>
  <c r="H28" i="24" s="1"/>
  <c r="FY28" i="24"/>
  <c r="FY48" i="24"/>
  <c r="FY78" i="24"/>
  <c r="FY250" i="24"/>
  <c r="FY224" i="24"/>
  <c r="FY102" i="24"/>
  <c r="FY50" i="24"/>
  <c r="FY201" i="24"/>
  <c r="FY77" i="24"/>
  <c r="FY36" i="24"/>
  <c r="FY249" i="24"/>
  <c r="FY251" i="24"/>
  <c r="FY103" i="24"/>
  <c r="FY59" i="24"/>
  <c r="FY17" i="24"/>
  <c r="FY51" i="24"/>
  <c r="FY113" i="24"/>
  <c r="FY206" i="24"/>
  <c r="FY182" i="24"/>
  <c r="FY230" i="24"/>
  <c r="FY74" i="24"/>
  <c r="FY93" i="24"/>
  <c r="FY185" i="24"/>
  <c r="FY228" i="24"/>
  <c r="FY192" i="24"/>
  <c r="FY156" i="24"/>
  <c r="FY243" i="24"/>
  <c r="FY226" i="24"/>
  <c r="FY33" i="24"/>
  <c r="FY38" i="24"/>
  <c r="FY168" i="24"/>
  <c r="FY190" i="24"/>
  <c r="FY237" i="24"/>
  <c r="FY142" i="24"/>
  <c r="FY174" i="24"/>
  <c r="FY170" i="24"/>
  <c r="FY12" i="24"/>
  <c r="FY58" i="24"/>
  <c r="FY178" i="24"/>
  <c r="FY41" i="24"/>
  <c r="FY111" i="24"/>
  <c r="FY64" i="24"/>
  <c r="FY54" i="24"/>
  <c r="FY188" i="24"/>
  <c r="FY167" i="24"/>
  <c r="FY161" i="24"/>
  <c r="FY210" i="24"/>
  <c r="FY107" i="24"/>
  <c r="FY46" i="24"/>
  <c r="FY127" i="24"/>
  <c r="FY60" i="24"/>
  <c r="FY204" i="24"/>
  <c r="FY203" i="24"/>
  <c r="FY238" i="24"/>
  <c r="FY169" i="24"/>
  <c r="FY63" i="24"/>
  <c r="FY86" i="24"/>
  <c r="FY114" i="24"/>
  <c r="FY34" i="24"/>
  <c r="FY53" i="24"/>
  <c r="FY52" i="24"/>
  <c r="FY105" i="24"/>
  <c r="FY15" i="24"/>
  <c r="FY153" i="24"/>
  <c r="FY75" i="24"/>
  <c r="FY231" i="24"/>
  <c r="FY131" i="24"/>
  <c r="FY191" i="24"/>
  <c r="FY55" i="24"/>
  <c r="FY130" i="24"/>
  <c r="FY146" i="24"/>
  <c r="FY213" i="24"/>
  <c r="FY202" i="24"/>
  <c r="FY184" i="24"/>
  <c r="FY82" i="24"/>
  <c r="FY125" i="24"/>
  <c r="FY100" i="24"/>
  <c r="FY198" i="24"/>
  <c r="FY218" i="24"/>
  <c r="FY208" i="24"/>
  <c r="FY176" i="24"/>
  <c r="FY147" i="24"/>
  <c r="FY195" i="24"/>
  <c r="FY141" i="24"/>
  <c r="FY175" i="24"/>
  <c r="FY177" i="24"/>
  <c r="FY89" i="24"/>
  <c r="FY25" i="24"/>
  <c r="FY71" i="24"/>
  <c r="FY128" i="24"/>
  <c r="FY70" i="24"/>
  <c r="FY189" i="24"/>
  <c r="FY165" i="24"/>
  <c r="FY66" i="24"/>
  <c r="FX212" i="24"/>
  <c r="H212" i="24" s="1"/>
  <c r="FY212" i="24"/>
  <c r="FY40" i="24"/>
  <c r="FY235" i="24"/>
  <c r="FY245" i="24"/>
  <c r="FY229" i="24"/>
  <c r="FY216" i="24"/>
  <c r="FY37" i="24"/>
  <c r="FY222" i="24"/>
  <c r="FY152" i="24"/>
  <c r="FY181" i="24"/>
  <c r="FY108" i="24"/>
  <c r="FY90" i="24"/>
  <c r="FY246" i="24"/>
  <c r="FY42" i="24"/>
  <c r="FY122" i="24"/>
  <c r="FY239" i="24"/>
  <c r="FY248" i="24"/>
  <c r="FY221" i="24"/>
  <c r="FY134" i="24"/>
  <c r="FY69" i="24"/>
  <c r="FY29" i="24"/>
  <c r="FY173" i="24"/>
  <c r="FY140" i="24"/>
  <c r="FY83" i="24"/>
  <c r="FY144" i="24"/>
  <c r="FY24" i="24"/>
  <c r="FY85" i="24"/>
  <c r="FY137" i="24"/>
  <c r="FY99" i="24"/>
  <c r="FY84" i="24"/>
  <c r="FY30" i="24"/>
  <c r="FY233" i="24"/>
  <c r="FY76" i="24"/>
  <c r="FY242" i="24"/>
  <c r="FY132" i="24"/>
  <c r="FY236" i="24"/>
  <c r="FY220" i="24"/>
  <c r="FY164" i="24"/>
  <c r="FY21" i="24"/>
  <c r="FY119" i="24"/>
  <c r="FY166" i="24"/>
  <c r="FY193" i="24"/>
  <c r="FY150" i="24"/>
  <c r="FY223" i="24"/>
  <c r="FY148" i="24"/>
  <c r="FY162" i="24"/>
  <c r="FY123" i="24"/>
  <c r="FY232" i="24"/>
  <c r="FY26" i="24"/>
  <c r="FY227" i="24"/>
  <c r="FY27" i="24"/>
  <c r="FY186" i="24"/>
  <c r="FY57" i="24"/>
  <c r="FX187" i="24"/>
  <c r="H187" i="24" s="1"/>
  <c r="FX37" i="24"/>
  <c r="H37" i="24" s="1"/>
  <c r="FX130" i="24"/>
  <c r="GA130" i="24" s="1"/>
  <c r="FX68" i="24"/>
  <c r="GA68" i="24" s="1"/>
  <c r="FX119" i="24"/>
  <c r="H119" i="24" s="1"/>
  <c r="FX179" i="24"/>
  <c r="H179" i="24" s="1"/>
  <c r="FX138" i="24"/>
  <c r="H138" i="24" s="1"/>
  <c r="FX39" i="24"/>
  <c r="H39" i="24" s="1"/>
  <c r="FY9" i="24"/>
  <c r="FX92" i="24"/>
  <c r="GA92" i="24" s="1"/>
  <c r="FX207" i="24"/>
  <c r="H207" i="24" s="1"/>
  <c r="FX125" i="24"/>
  <c r="H125" i="24" s="1"/>
  <c r="FX163" i="24"/>
  <c r="H163" i="24" s="1"/>
  <c r="GO4" i="24" a="1"/>
  <c r="GO4" i="24" s="1"/>
  <c r="FX173" i="24"/>
  <c r="H173" i="24" s="1"/>
  <c r="FX57" i="24"/>
  <c r="H57" i="24" s="1"/>
  <c r="FX136" i="24"/>
  <c r="H136" i="24" s="1"/>
  <c r="GP4" i="24" a="1"/>
  <c r="GP4" i="24" s="1"/>
  <c r="FX147" i="24"/>
  <c r="H147" i="24" s="1"/>
  <c r="FX232" i="24"/>
  <c r="H232" i="24" s="1"/>
  <c r="FX195" i="24"/>
  <c r="H195" i="24" s="1"/>
  <c r="FX189" i="24"/>
  <c r="H189" i="24" s="1"/>
  <c r="FX129" i="24"/>
  <c r="H129" i="24" s="1"/>
  <c r="FX234" i="24"/>
  <c r="H234" i="24" s="1"/>
  <c r="FX115" i="24"/>
  <c r="H115" i="24" s="1"/>
  <c r="FX56" i="24"/>
  <c r="H56" i="24" s="1"/>
  <c r="FX211" i="24"/>
  <c r="H211" i="24" s="1"/>
  <c r="FX7" i="24"/>
  <c r="GA7" i="24" s="1"/>
  <c r="FX154" i="24"/>
  <c r="GA154" i="24" s="1"/>
  <c r="FX218" i="24"/>
  <c r="H218" i="24" s="1"/>
  <c r="FX25" i="24"/>
  <c r="H25" i="24" s="1"/>
  <c r="FX70" i="24"/>
  <c r="H70" i="24" s="1"/>
  <c r="FX60" i="24"/>
  <c r="H60" i="24" s="1"/>
  <c r="FX121" i="24"/>
  <c r="H121" i="24" s="1"/>
  <c r="FX172" i="24"/>
  <c r="H172" i="24" s="1"/>
  <c r="FX79" i="24"/>
  <c r="GA79" i="24" s="1"/>
  <c r="FX61" i="24"/>
  <c r="H61" i="24" s="1"/>
  <c r="FX8" i="24"/>
  <c r="GA8" i="24" s="1"/>
  <c r="FX201" i="24"/>
  <c r="H201" i="24" s="1"/>
  <c r="FX100" i="24"/>
  <c r="H100" i="24" s="1"/>
  <c r="FX225" i="24"/>
  <c r="H225" i="24" s="1"/>
  <c r="FX44" i="24"/>
  <c r="H44" i="24" s="1"/>
  <c r="FX245" i="24"/>
  <c r="H245" i="24" s="1"/>
  <c r="FX62" i="24"/>
  <c r="GA62" i="24" s="1"/>
  <c r="FX149" i="24"/>
  <c r="H149" i="24" s="1"/>
  <c r="FX117" i="24"/>
  <c r="GA117" i="24" s="1"/>
  <c r="FX108" i="24"/>
  <c r="H108" i="24" s="1"/>
  <c r="FX101" i="24"/>
  <c r="H101" i="24" s="1"/>
  <c r="FX106" i="24"/>
  <c r="H106" i="24" s="1"/>
  <c r="FX91" i="24"/>
  <c r="H91" i="24" s="1"/>
  <c r="FX11" i="24"/>
  <c r="GA11" i="24" s="1"/>
  <c r="FX143" i="24"/>
  <c r="H143" i="24" s="1"/>
  <c r="FX246" i="24"/>
  <c r="H246" i="24" s="1"/>
  <c r="FX30" i="24"/>
  <c r="H30" i="24" s="1"/>
  <c r="FX204" i="24"/>
  <c r="H204" i="24" s="1"/>
  <c r="FX113" i="24"/>
  <c r="H113" i="24" s="1"/>
  <c r="FX20" i="24"/>
  <c r="GA20" i="24" s="1"/>
  <c r="FX31" i="24"/>
  <c r="H31" i="24" s="1"/>
  <c r="FX166" i="24"/>
  <c r="H166" i="24" s="1"/>
  <c r="FX43" i="24"/>
  <c r="H43" i="24" s="1"/>
  <c r="FX14" i="24"/>
  <c r="H14" i="24" s="1"/>
  <c r="FX228" i="24"/>
  <c r="H228" i="24" s="1"/>
  <c r="FX15" i="24"/>
  <c r="GA15" i="24" s="1"/>
  <c r="FX215" i="24"/>
  <c r="H215" i="24" s="1"/>
  <c r="FX177" i="24"/>
  <c r="H177" i="24" s="1"/>
  <c r="FX153" i="24"/>
  <c r="GA153" i="24" s="1"/>
  <c r="FX176" i="24"/>
  <c r="H176" i="24" s="1"/>
  <c r="FX133" i="24"/>
  <c r="H133" i="24" s="1"/>
  <c r="FX203" i="24"/>
  <c r="H203" i="24" s="1"/>
  <c r="FX160" i="24"/>
  <c r="H160" i="24" s="1"/>
  <c r="FX205" i="24"/>
  <c r="H205" i="24" s="1"/>
  <c r="FX184" i="24"/>
  <c r="H184" i="24" s="1"/>
  <c r="FX87" i="24"/>
  <c r="H87" i="24" s="1"/>
  <c r="FX222" i="24"/>
  <c r="H222" i="24" s="1"/>
  <c r="FX45" i="24"/>
  <c r="H45" i="24" s="1"/>
  <c r="FX178" i="24"/>
  <c r="H178" i="24" s="1"/>
  <c r="FX127" i="24"/>
  <c r="H127" i="24" s="1"/>
  <c r="FX88" i="24"/>
  <c r="H88" i="24" s="1"/>
  <c r="FX239" i="24"/>
  <c r="H239" i="24" s="1"/>
  <c r="FX156" i="24"/>
  <c r="H156" i="24" s="1"/>
  <c r="FX217" i="24"/>
  <c r="H217" i="24" s="1"/>
  <c r="FX32" i="24"/>
  <c r="H32" i="24" s="1"/>
  <c r="FX118" i="24"/>
  <c r="H118" i="24" s="1"/>
  <c r="FX105" i="24"/>
  <c r="H105" i="24" s="1"/>
  <c r="FX180" i="24"/>
  <c r="H180" i="24" s="1"/>
  <c r="FX19" i="24"/>
  <c r="GA19" i="24" s="1"/>
  <c r="FX10" i="24"/>
  <c r="H10" i="24" s="1"/>
  <c r="FX116" i="24"/>
  <c r="H116" i="24" s="1"/>
  <c r="FX199" i="24"/>
  <c r="H199" i="24" s="1"/>
  <c r="FX104" i="24"/>
  <c r="H104" i="24" s="1"/>
  <c r="FX69" i="24"/>
  <c r="GA69" i="24" s="1"/>
  <c r="FX73" i="24"/>
  <c r="H73" i="24" s="1"/>
  <c r="FX197" i="24"/>
  <c r="H197" i="24" s="1"/>
  <c r="FX219" i="24"/>
  <c r="H219" i="24" s="1"/>
  <c r="FX97" i="24"/>
  <c r="H97" i="24" s="1"/>
  <c r="FX102" i="24"/>
  <c r="H102" i="24" s="1"/>
  <c r="FX162" i="24"/>
  <c r="H162" i="24" s="1"/>
  <c r="FX72" i="24"/>
  <c r="H72" i="24" s="1"/>
  <c r="FX235" i="24"/>
  <c r="H235" i="24" s="1"/>
  <c r="FX165" i="24"/>
  <c r="GA165" i="24" s="1"/>
  <c r="FX139" i="24"/>
  <c r="H139" i="24" s="1"/>
  <c r="FX155" i="24"/>
  <c r="H155" i="24" s="1"/>
  <c r="FX64" i="24"/>
  <c r="H64" i="24" s="1"/>
  <c r="FX158" i="24"/>
  <c r="H158" i="24" s="1"/>
  <c r="FX242" i="24"/>
  <c r="GA242" i="24" s="1"/>
  <c r="FX144" i="24"/>
  <c r="H144" i="24" s="1"/>
  <c r="FY10" i="24"/>
  <c r="FX186" i="24"/>
  <c r="GA186" i="24" s="1"/>
  <c r="FX164" i="24"/>
  <c r="H164" i="24" s="1"/>
  <c r="FX209" i="24"/>
  <c r="H209" i="24" s="1"/>
  <c r="FX194" i="24"/>
  <c r="H194" i="24" s="1"/>
  <c r="FX198" i="24"/>
  <c r="H198" i="24" s="1"/>
  <c r="FX152" i="24"/>
  <c r="H152" i="24" s="1"/>
  <c r="FX200" i="24"/>
  <c r="H200" i="24" s="1"/>
  <c r="FX52" i="24"/>
  <c r="H52" i="24" s="1"/>
  <c r="FX196" i="24"/>
  <c r="GA196" i="24" s="1"/>
  <c r="FX174" i="24"/>
  <c r="H174" i="24" s="1"/>
  <c r="FX148" i="24"/>
  <c r="H148" i="24" s="1"/>
  <c r="FX249" i="24"/>
  <c r="H249" i="24" s="1"/>
  <c r="FX251" i="24"/>
  <c r="GA251" i="24" s="1"/>
  <c r="FX111" i="24"/>
  <c r="GA111" i="24" s="1"/>
  <c r="FX142" i="24"/>
  <c r="GA142" i="24" s="1"/>
  <c r="FX95" i="24"/>
  <c r="H95" i="24" s="1"/>
  <c r="CI101" i="2"/>
  <c r="AR101" i="2"/>
  <c r="C16" i="2"/>
  <c r="C17" i="2" s="1"/>
  <c r="CI60" i="2"/>
  <c r="BT101" i="2"/>
  <c r="BA101" i="2"/>
  <c r="CA101" i="2"/>
  <c r="BW101" i="2"/>
  <c r="FX250" i="24"/>
  <c r="GA250" i="24" s="1"/>
  <c r="FX227" i="24"/>
  <c r="H227" i="24" s="1"/>
  <c r="FX213" i="24"/>
  <c r="H213" i="24" s="1"/>
  <c r="FX77" i="24"/>
  <c r="H77" i="24" s="1"/>
  <c r="FX223" i="24"/>
  <c r="H223" i="24" s="1"/>
  <c r="FX124" i="24"/>
  <c r="H124" i="24" s="1"/>
  <c r="FX94" i="24"/>
  <c r="GA94" i="24" s="1"/>
  <c r="FX86" i="24"/>
  <c r="H86" i="24" s="1"/>
  <c r="FX84" i="24"/>
  <c r="H84" i="24" s="1"/>
  <c r="FX75" i="24"/>
  <c r="H75" i="24" s="1"/>
  <c r="FX214" i="24"/>
  <c r="H214" i="24" s="1"/>
  <c r="FX33" i="24"/>
  <c r="H33" i="24" s="1"/>
  <c r="FX76" i="24"/>
  <c r="H76" i="24" s="1"/>
  <c r="FX236" i="24"/>
  <c r="H236" i="24" s="1"/>
  <c r="FX24" i="24"/>
  <c r="GA24" i="24" s="1"/>
  <c r="FX74" i="24"/>
  <c r="GA74" i="24" s="1"/>
  <c r="FX134" i="24"/>
  <c r="H134" i="24" s="1"/>
  <c r="FX120" i="24"/>
  <c r="H120" i="24" s="1"/>
  <c r="FX131" i="24"/>
  <c r="GA131" i="24" s="1"/>
  <c r="FX167" i="24"/>
  <c r="GA167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FX191" i="24"/>
  <c r="H191" i="24" s="1"/>
  <c r="V60" i="2"/>
  <c r="FX183" i="24"/>
  <c r="H183" i="24" s="1"/>
  <c r="FX137" i="24"/>
  <c r="H137" i="24" s="1"/>
  <c r="FX151" i="24"/>
  <c r="GA151" i="24" s="1"/>
  <c r="FX233" i="24"/>
  <c r="H233" i="24" s="1"/>
  <c r="AO60" i="2"/>
  <c r="FX220" i="24"/>
  <c r="H220" i="24" s="1"/>
  <c r="BQ60" i="2"/>
  <c r="CE60" i="2"/>
  <c r="FX41" i="24"/>
  <c r="H41" i="24" s="1"/>
  <c r="FX247" i="24"/>
  <c r="GA247" i="24" s="1"/>
  <c r="FX161" i="24"/>
  <c r="H161" i="24" s="1"/>
  <c r="FX193" i="24"/>
  <c r="H193" i="24" s="1"/>
  <c r="FX65" i="24"/>
  <c r="H65" i="24" s="1"/>
  <c r="FX16" i="24"/>
  <c r="GA16" i="24" s="1"/>
  <c r="FX29" i="24"/>
  <c r="GA29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182" i="24"/>
  <c r="H182" i="24" s="1"/>
  <c r="FX59" i="24"/>
  <c r="H59" i="24" s="1"/>
  <c r="FX141" i="24"/>
  <c r="H141" i="24" s="1"/>
  <c r="FX135" i="24"/>
  <c r="H135" i="24" s="1"/>
  <c r="FX170" i="24"/>
  <c r="GA170" i="24" s="1"/>
  <c r="FX226" i="24"/>
  <c r="H226" i="24" s="1"/>
  <c r="FX208" i="24"/>
  <c r="H208" i="24" s="1"/>
  <c r="FX82" i="24"/>
  <c r="H82" i="24" s="1"/>
  <c r="FX150" i="24"/>
  <c r="H150" i="24" s="1"/>
  <c r="FX140" i="24"/>
  <c r="GA140" i="24" s="1"/>
  <c r="FX22" i="24"/>
  <c r="H22" i="24" s="1"/>
  <c r="FX206" i="24"/>
  <c r="H206" i="24" s="1"/>
  <c r="FX190" i="24"/>
  <c r="GA190" i="24" s="1"/>
  <c r="FX99" i="24"/>
  <c r="H99" i="24" s="1"/>
  <c r="FX85" i="24"/>
  <c r="H85" i="24" s="1"/>
  <c r="FX81" i="24"/>
  <c r="GA81" i="24" s="1"/>
  <c r="FX169" i="24"/>
  <c r="H169" i="24" s="1"/>
  <c r="FX109" i="24"/>
  <c r="H109" i="24" s="1"/>
  <c r="FX9" i="24"/>
  <c r="H9" i="24" s="1"/>
  <c r="FX231" i="24"/>
  <c r="H231" i="24" s="1"/>
  <c r="FX93" i="24"/>
  <c r="GA93" i="24" s="1"/>
  <c r="FX168" i="24"/>
  <c r="H168" i="24" s="1"/>
  <c r="FX89" i="24"/>
  <c r="H89" i="24" s="1"/>
  <c r="FX90" i="24"/>
  <c r="GA90" i="24" s="1"/>
  <c r="FX78" i="24"/>
  <c r="H78" i="24" s="1"/>
  <c r="FX202" i="24"/>
  <c r="H202" i="24" s="1"/>
  <c r="FX224" i="24"/>
  <c r="H224" i="24" s="1"/>
  <c r="FX18" i="24"/>
  <c r="H18" i="24" s="1"/>
  <c r="FX54" i="24"/>
  <c r="H54" i="24" s="1"/>
  <c r="FX5" i="24"/>
  <c r="GA5" i="24" s="1"/>
  <c r="FX185" i="24"/>
  <c r="H185" i="24" s="1"/>
  <c r="FX27" i="24"/>
  <c r="H27" i="24" s="1"/>
  <c r="FX122" i="24"/>
  <c r="H122" i="24" s="1"/>
  <c r="FX192" i="24"/>
  <c r="GA192" i="24" s="1"/>
  <c r="FX243" i="24"/>
  <c r="H243" i="24" s="1"/>
  <c r="FX132" i="24"/>
  <c r="H132" i="24" s="1"/>
  <c r="FX230" i="24"/>
  <c r="H230" i="24" s="1"/>
  <c r="FX66" i="24"/>
  <c r="H66" i="24" s="1"/>
  <c r="FX83" i="24"/>
  <c r="H83" i="24" s="1"/>
  <c r="FX175" i="24"/>
  <c r="H175" i="24" s="1"/>
  <c r="FX51" i="24"/>
  <c r="H51" i="24" s="1"/>
  <c r="FX12" i="24"/>
  <c r="GA12" i="24" s="1"/>
  <c r="FX248" i="24"/>
  <c r="GA248" i="24" s="1"/>
  <c r="FX50" i="24"/>
  <c r="H50" i="24" s="1"/>
  <c r="FX42" i="24"/>
  <c r="H42" i="24" s="1"/>
  <c r="FX237" i="24"/>
  <c r="H237" i="24" s="1"/>
  <c r="FX210" i="24"/>
  <c r="H210" i="24" s="1"/>
  <c r="FX23" i="24"/>
  <c r="H23" i="24" s="1"/>
  <c r="FX238" i="24"/>
  <c r="H238" i="24" s="1"/>
  <c r="H88" i="2"/>
  <c r="H73" i="2"/>
  <c r="N58" i="2"/>
  <c r="GD23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FX181" i="24"/>
  <c r="H181" i="24" s="1"/>
  <c r="FX26" i="24"/>
  <c r="H26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FX107" i="24"/>
  <c r="H107" i="24" s="1"/>
  <c r="DC101" i="2"/>
  <c r="DC102" i="2"/>
  <c r="DC114" i="2"/>
  <c r="DI99" i="2"/>
  <c r="DS58" i="2"/>
  <c r="DM73" i="2"/>
  <c r="DM61" i="2"/>
  <c r="FX221" i="24"/>
  <c r="H221" i="24" s="1"/>
  <c r="FX188" i="24"/>
  <c r="H188" i="24" s="1"/>
  <c r="N114" i="2"/>
  <c r="T99" i="2"/>
  <c r="GD133" i="24"/>
  <c r="GD61" i="24"/>
  <c r="GD73" i="24"/>
  <c r="GD146" i="24"/>
  <c r="GD176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GD15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FX53" i="24"/>
  <c r="FX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FX71" i="24"/>
  <c r="H71" i="24" s="1"/>
  <c r="FX21" i="24"/>
  <c r="H21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FX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GD222" i="24"/>
  <c r="GD202" i="24"/>
  <c r="GD179" i="24"/>
  <c r="GD228" i="24"/>
  <c r="GD116" i="24"/>
  <c r="GD139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FX103" i="24"/>
  <c r="L88" i="2"/>
  <c r="L73" i="2"/>
  <c r="R58" i="2"/>
  <c r="GD148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FX241" i="24"/>
  <c r="H241" i="24" s="1"/>
  <c r="D114" i="2"/>
  <c r="I99" i="2"/>
  <c r="J99" i="2"/>
  <c r="FX48" i="24"/>
  <c r="H48" i="24" s="1"/>
  <c r="GD236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GD150" i="24"/>
  <c r="GD41" i="24"/>
  <c r="GD39" i="24"/>
  <c r="GD215" i="24"/>
  <c r="GD220" i="24"/>
  <c r="GD232" i="24"/>
  <c r="GD84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FX55" i="24"/>
  <c r="H55" i="24" s="1"/>
  <c r="FX157" i="24"/>
  <c r="H157" i="24" s="1"/>
  <c r="K114" i="2"/>
  <c r="Q99" i="2"/>
  <c r="P73" i="2"/>
  <c r="P88" i="2"/>
  <c r="P92" i="2" s="1"/>
  <c r="V58" i="2"/>
  <c r="GD85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41" i="24"/>
  <c r="GA241" i="24"/>
  <c r="H171" i="24"/>
  <c r="GA171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FX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GD46" i="24"/>
  <c r="GD44" i="24"/>
  <c r="GD172" i="24"/>
  <c r="GD36" i="24"/>
  <c r="GD240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99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CN63" i="2" l="1"/>
  <c r="CM63" i="2"/>
  <c r="CM104" i="2"/>
  <c r="BI63" i="2"/>
  <c r="BI104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H63" i="2"/>
  <c r="BG63" i="2"/>
  <c r="AY63" i="2"/>
  <c r="BE104" i="2"/>
  <c r="BA104" i="2"/>
  <c r="BC104" i="2"/>
  <c r="AV104" i="2"/>
  <c r="AY104" i="2"/>
  <c r="BH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CL104" i="2"/>
  <c r="CL63" i="2"/>
  <c r="H6" i="24"/>
  <c r="H112" i="24"/>
  <c r="H96" i="24"/>
  <c r="GR236" i="24"/>
  <c r="CK104" i="2"/>
  <c r="CK63" i="2"/>
  <c r="GA4" i="24"/>
  <c r="GJ4" i="24" s="1"/>
  <c r="C15" i="2"/>
  <c r="H110" i="24"/>
  <c r="GA13" i="24"/>
  <c r="GF13" i="24" s="1"/>
  <c r="GR58" i="24"/>
  <c r="GR64" i="24"/>
  <c r="GR105" i="24"/>
  <c r="GR247" i="24"/>
  <c r="CJ104" i="2"/>
  <c r="C18" i="2"/>
  <c r="CJ63" i="2"/>
  <c r="AV92" i="2"/>
  <c r="GA245" i="24"/>
  <c r="GH245" i="24" s="1"/>
  <c r="GA145" i="24"/>
  <c r="GI145" i="24" s="1"/>
  <c r="GA108" i="24"/>
  <c r="GI108" i="24" s="1"/>
  <c r="H68" i="24"/>
  <c r="GA126" i="24"/>
  <c r="GG126" i="24" s="1"/>
  <c r="GA115" i="24"/>
  <c r="GG115" i="24" s="1"/>
  <c r="H20" i="24"/>
  <c r="GA106" i="24"/>
  <c r="C106" i="24" s="1"/>
  <c r="M32" i="25" s="1"/>
  <c r="GA138" i="24"/>
  <c r="C138" i="24" s="1"/>
  <c r="M22" i="25" s="1"/>
  <c r="H15" i="24"/>
  <c r="H130" i="24"/>
  <c r="H11" i="24"/>
  <c r="GA211" i="24"/>
  <c r="GI211" i="24" s="1"/>
  <c r="GA203" i="24"/>
  <c r="GJ203" i="24" s="1"/>
  <c r="H154" i="24"/>
  <c r="GR113" i="24"/>
  <c r="GR62" i="24"/>
  <c r="GR187" i="24"/>
  <c r="GR182" i="24"/>
  <c r="GR129" i="24"/>
  <c r="GR177" i="24"/>
  <c r="GR57" i="24"/>
  <c r="GR53" i="24"/>
  <c r="GR107" i="24"/>
  <c r="GR42" i="24"/>
  <c r="GR163" i="24"/>
  <c r="GR52" i="24"/>
  <c r="GR181" i="24"/>
  <c r="GR39" i="24"/>
  <c r="GR35" i="24"/>
  <c r="GR133" i="24"/>
  <c r="GR86" i="24"/>
  <c r="GR227" i="24"/>
  <c r="GR56" i="24"/>
  <c r="GR104" i="24"/>
  <c r="GR29" i="24"/>
  <c r="GR106" i="24"/>
  <c r="GR137" i="24"/>
  <c r="GR118" i="24"/>
  <c r="GR98" i="24"/>
  <c r="GA98" i="24" s="1"/>
  <c r="GH98" i="24" s="1"/>
  <c r="GR170" i="24"/>
  <c r="GR156" i="24"/>
  <c r="GR243" i="24"/>
  <c r="GR195" i="24"/>
  <c r="GR25" i="24"/>
  <c r="GR109" i="24"/>
  <c r="GR136" i="24"/>
  <c r="GR160" i="24"/>
  <c r="GR139" i="24"/>
  <c r="GR230" i="24"/>
  <c r="GR78" i="24"/>
  <c r="GR192" i="24"/>
  <c r="GR220" i="24"/>
  <c r="GR97" i="24"/>
  <c r="GR141" i="24"/>
  <c r="GR6" i="24"/>
  <c r="GR168" i="24"/>
  <c r="GR149" i="24"/>
  <c r="GR51" i="24"/>
  <c r="GR96" i="24"/>
  <c r="GA177" i="24"/>
  <c r="C177" i="24" s="1"/>
  <c r="K11" i="25" s="1"/>
  <c r="GA163" i="24"/>
  <c r="GJ163" i="24" s="1"/>
  <c r="GA14" i="24"/>
  <c r="GJ14" i="24" s="1"/>
  <c r="GA40" i="24"/>
  <c r="GI40" i="24" s="1"/>
  <c r="H79" i="24"/>
  <c r="GA67" i="24"/>
  <c r="GF67" i="24" s="1"/>
  <c r="H159" i="24"/>
  <c r="H7" i="24"/>
  <c r="GR59" i="24"/>
  <c r="GR15" i="24"/>
  <c r="H8" i="24"/>
  <c r="GR4" i="24"/>
  <c r="GA91" i="24"/>
  <c r="GF91" i="24" s="1"/>
  <c r="GA121" i="24"/>
  <c r="GJ121" i="24" s="1"/>
  <c r="GR24" i="24"/>
  <c r="GR102" i="24"/>
  <c r="GR217" i="24"/>
  <c r="GR212" i="24"/>
  <c r="GR193" i="24"/>
  <c r="GR203" i="24"/>
  <c r="GR241" i="24"/>
  <c r="H92" i="24"/>
  <c r="GR171" i="24"/>
  <c r="GR194" i="24"/>
  <c r="GR167" i="24"/>
  <c r="GR244" i="24"/>
  <c r="GR110" i="24"/>
  <c r="GR155" i="24"/>
  <c r="GR223" i="24"/>
  <c r="GR225" i="24"/>
  <c r="GR248" i="24"/>
  <c r="GR208" i="24"/>
  <c r="GR140" i="24"/>
  <c r="GR67" i="24"/>
  <c r="GR79" i="24"/>
  <c r="GR82" i="24"/>
  <c r="H117" i="24"/>
  <c r="H244" i="24"/>
  <c r="H19" i="24"/>
  <c r="GA56" i="24"/>
  <c r="GF56" i="24" s="1"/>
  <c r="GA80" i="24"/>
  <c r="GI80" i="24" s="1"/>
  <c r="GA187" i="24"/>
  <c r="GG187" i="24" s="1"/>
  <c r="H49" i="24"/>
  <c r="GA246" i="24"/>
  <c r="GH246" i="24" s="1"/>
  <c r="GA127" i="24"/>
  <c r="GG127" i="24" s="1"/>
  <c r="GR87" i="24"/>
  <c r="GR150" i="24"/>
  <c r="GR233" i="24"/>
  <c r="GR76" i="24"/>
  <c r="GR46" i="24"/>
  <c r="GA46" i="24" s="1"/>
  <c r="GI46" i="24" s="1"/>
  <c r="GR111" i="24"/>
  <c r="GR191" i="24"/>
  <c r="GR43" i="24"/>
  <c r="GR200" i="24"/>
  <c r="GR12" i="24"/>
  <c r="GR174" i="24"/>
  <c r="GR201" i="24"/>
  <c r="GR127" i="24"/>
  <c r="GR221" i="24"/>
  <c r="GR245" i="24"/>
  <c r="GR186" i="24"/>
  <c r="GR237" i="24"/>
  <c r="GR95" i="24"/>
  <c r="GR158" i="24"/>
  <c r="GR54" i="24"/>
  <c r="GR11" i="24"/>
  <c r="GR250" i="24"/>
  <c r="GR116" i="24"/>
  <c r="GR157" i="24"/>
  <c r="GR16" i="24"/>
  <c r="GR213" i="24"/>
  <c r="GR144" i="24"/>
  <c r="GR8" i="24"/>
  <c r="GR61" i="24"/>
  <c r="GA61" i="24" s="1"/>
  <c r="GR80" i="24"/>
  <c r="GR31" i="24"/>
  <c r="GR179" i="24"/>
  <c r="GR162" i="24"/>
  <c r="GR210" i="24"/>
  <c r="GA193" i="24" s="1"/>
  <c r="GR119" i="24"/>
  <c r="GA119" i="24" s="1"/>
  <c r="GR146" i="24"/>
  <c r="GA139" i="24" s="1"/>
  <c r="GR161" i="24"/>
  <c r="GR71" i="24"/>
  <c r="GR169" i="24"/>
  <c r="GR44" i="24"/>
  <c r="GR14" i="24"/>
  <c r="GR159" i="24"/>
  <c r="GR122" i="24"/>
  <c r="GR72" i="24"/>
  <c r="GR145" i="24"/>
  <c r="GR184" i="24"/>
  <c r="GR153" i="24"/>
  <c r="GR93" i="24"/>
  <c r="GR190" i="24"/>
  <c r="GR154" i="24"/>
  <c r="H153" i="24"/>
  <c r="GR185" i="24"/>
  <c r="GR180" i="24"/>
  <c r="GR215" i="24"/>
  <c r="GR222" i="24"/>
  <c r="GR211" i="24"/>
  <c r="GR224" i="24"/>
  <c r="GR183" i="24"/>
  <c r="GR69" i="24"/>
  <c r="GR88" i="24"/>
  <c r="GR63" i="24"/>
  <c r="GR216" i="24"/>
  <c r="GR17" i="24"/>
  <c r="GR249" i="24"/>
  <c r="GR135" i="24"/>
  <c r="GR188" i="24"/>
  <c r="GR121" i="24"/>
  <c r="GR94" i="24"/>
  <c r="GR235" i="24"/>
  <c r="GR48" i="24"/>
  <c r="GA48" i="24" s="1"/>
  <c r="GR117" i="24"/>
  <c r="GR5" i="24"/>
  <c r="GR84" i="24"/>
  <c r="GR68" i="24"/>
  <c r="GR232" i="24"/>
  <c r="GR41" i="24"/>
  <c r="GA44" i="24" s="1"/>
  <c r="GR23" i="24"/>
  <c r="GA23" i="24" s="1"/>
  <c r="GI23" i="24" s="1"/>
  <c r="GR231" i="24"/>
  <c r="GR218" i="24"/>
  <c r="GR234" i="24"/>
  <c r="GR20" i="24"/>
  <c r="GR202" i="24"/>
  <c r="GR13" i="24"/>
  <c r="GR242" i="24"/>
  <c r="GR27" i="24"/>
  <c r="GR206" i="24"/>
  <c r="GR115" i="24"/>
  <c r="GR33" i="24"/>
  <c r="GR147" i="24"/>
  <c r="GR120" i="24"/>
  <c r="GR246" i="24"/>
  <c r="GR123" i="24"/>
  <c r="GR75" i="24"/>
  <c r="GR91" i="24"/>
  <c r="GR178" i="24"/>
  <c r="GR238" i="24"/>
  <c r="GR30" i="24"/>
  <c r="GR38" i="24"/>
  <c r="GR89" i="24"/>
  <c r="GR128" i="24"/>
  <c r="GR239" i="24"/>
  <c r="GR92" i="24"/>
  <c r="GR175" i="24"/>
  <c r="GR165" i="24"/>
  <c r="GR36" i="24"/>
  <c r="GR131" i="24"/>
  <c r="GR32" i="24"/>
  <c r="GR74" i="24"/>
  <c r="GR28" i="24"/>
  <c r="GR112" i="24"/>
  <c r="GR209" i="24"/>
  <c r="GR26" i="24"/>
  <c r="GR124" i="24"/>
  <c r="GR108" i="24"/>
  <c r="GR9" i="24"/>
  <c r="GA9" i="24" s="1"/>
  <c r="GF9" i="24" s="1"/>
  <c r="GR189" i="24"/>
  <c r="GR205" i="24"/>
  <c r="GA212" i="24" s="1"/>
  <c r="GI212" i="24" s="1"/>
  <c r="GR173" i="24"/>
  <c r="GR66" i="24"/>
  <c r="GR21" i="24"/>
  <c r="GA25" i="24" s="1"/>
  <c r="GR90" i="24"/>
  <c r="GR196" i="24"/>
  <c r="GR172" i="24"/>
  <c r="GR207" i="24"/>
  <c r="GR132" i="24"/>
  <c r="GR55" i="24"/>
  <c r="GA52" i="24" s="1"/>
  <c r="GF52" i="24" s="1"/>
  <c r="GR10" i="24"/>
  <c r="GA10" i="24" s="1"/>
  <c r="GR49" i="24"/>
  <c r="GR148" i="24"/>
  <c r="GA161" i="24" s="1"/>
  <c r="GH161" i="24" s="1"/>
  <c r="GR219" i="24"/>
  <c r="GR73" i="24"/>
  <c r="GR40" i="24"/>
  <c r="GR101" i="24"/>
  <c r="GR34" i="24"/>
  <c r="GR130" i="24"/>
  <c r="GR125" i="24"/>
  <c r="GR152" i="24"/>
  <c r="GR100" i="24"/>
  <c r="GR199" i="24"/>
  <c r="GR240" i="24"/>
  <c r="GR114" i="24"/>
  <c r="GR251" i="24"/>
  <c r="GR45" i="24"/>
  <c r="GR77" i="24"/>
  <c r="GA77" i="24" s="1"/>
  <c r="GF77" i="24" s="1"/>
  <c r="GR47" i="24"/>
  <c r="GR83" i="24"/>
  <c r="GR19" i="24"/>
  <c r="GR18" i="24"/>
  <c r="GR176" i="24"/>
  <c r="GR204" i="24"/>
  <c r="GR126" i="24"/>
  <c r="GR143" i="24"/>
  <c r="GR198" i="24"/>
  <c r="GR60" i="24"/>
  <c r="GR65" i="24"/>
  <c r="GR50" i="24"/>
  <c r="GR99" i="24"/>
  <c r="GR197" i="24"/>
  <c r="GA197" i="24" s="1"/>
  <c r="GF197" i="24" s="1"/>
  <c r="GR226" i="24"/>
  <c r="GR70" i="24"/>
  <c r="GR151" i="24"/>
  <c r="GR229" i="24"/>
  <c r="GR138" i="24"/>
  <c r="GA129" i="24" s="1"/>
  <c r="GR85" i="24"/>
  <c r="GR228" i="24"/>
  <c r="GR7" i="24"/>
  <c r="GR37" i="24"/>
  <c r="GA37" i="24" s="1"/>
  <c r="GR81" i="24"/>
  <c r="GR164" i="24"/>
  <c r="GR166" i="24"/>
  <c r="GR142" i="24"/>
  <c r="GR103" i="24"/>
  <c r="GR134" i="24"/>
  <c r="GR22" i="24"/>
  <c r="GR214" i="24"/>
  <c r="H165" i="24"/>
  <c r="H111" i="24"/>
  <c r="H62" i="24"/>
  <c r="GA166" i="24"/>
  <c r="GJ166" i="24" s="1"/>
  <c r="H186" i="24"/>
  <c r="GA204" i="24"/>
  <c r="GG204" i="24" s="1"/>
  <c r="GA143" i="24"/>
  <c r="GF143" i="24" s="1"/>
  <c r="GA249" i="24"/>
  <c r="GH249" i="24" s="1"/>
  <c r="H242" i="24"/>
  <c r="H196" i="24"/>
  <c r="B19" i="2"/>
  <c r="B18" i="2"/>
  <c r="GA102" i="24"/>
  <c r="GG102" i="24" s="1"/>
  <c r="GA178" i="24"/>
  <c r="GI178" i="24" s="1"/>
  <c r="H69" i="24"/>
  <c r="GA160" i="24"/>
  <c r="C160" i="24" s="1"/>
  <c r="M13" i="25" s="1"/>
  <c r="H250" i="24"/>
  <c r="H24" i="24"/>
  <c r="GA191" i="24"/>
  <c r="GI191" i="24" s="1"/>
  <c r="H142" i="24"/>
  <c r="GA164" i="24"/>
  <c r="GI164" i="24" s="1"/>
  <c r="H16" i="24"/>
  <c r="H251" i="24"/>
  <c r="H29" i="24"/>
  <c r="C19" i="2"/>
  <c r="H74" i="24"/>
  <c r="B15" i="2"/>
  <c r="CI63" i="2"/>
  <c r="CI104" i="2"/>
  <c r="GA59" i="24"/>
  <c r="GF59" i="24" s="1"/>
  <c r="H167" i="24"/>
  <c r="H94" i="24"/>
  <c r="H247" i="24"/>
  <c r="H131" i="24"/>
  <c r="H151" i="24"/>
  <c r="H170" i="24"/>
  <c r="GA120" i="24"/>
  <c r="GJ120" i="24" s="1"/>
  <c r="H5" i="24"/>
  <c r="H140" i="24"/>
  <c r="GA243" i="24"/>
  <c r="GF243" i="24" s="1"/>
  <c r="H12" i="24"/>
  <c r="H81" i="24"/>
  <c r="GA42" i="24"/>
  <c r="GH42" i="24" s="1"/>
  <c r="GA208" i="24"/>
  <c r="GG208" i="24" s="1"/>
  <c r="GA18" i="24"/>
  <c r="GH18" i="24" s="1"/>
  <c r="H192" i="24"/>
  <c r="H90" i="24"/>
  <c r="H190" i="24"/>
  <c r="H93" i="24"/>
  <c r="GA168" i="24"/>
  <c r="C168" i="24" s="1"/>
  <c r="K5" i="25" s="1"/>
  <c r="GA109" i="24"/>
  <c r="GF109" i="24" s="1"/>
  <c r="H248" i="24"/>
  <c r="GA175" i="24"/>
  <c r="GI175" i="24" s="1"/>
  <c r="T8" i="2"/>
  <c r="GJ15" i="24"/>
  <c r="GI15" i="24"/>
  <c r="GF15" i="24"/>
  <c r="C15" i="24"/>
  <c r="I12" i="25" s="1"/>
  <c r="GG15" i="24"/>
  <c r="GH15" i="24"/>
  <c r="GG165" i="24"/>
  <c r="GI165" i="24"/>
  <c r="GH165" i="24"/>
  <c r="GJ165" i="24"/>
  <c r="C165" i="24"/>
  <c r="M52" i="25" s="1"/>
  <c r="GF165" i="24"/>
  <c r="C242" i="24"/>
  <c r="GI242" i="24"/>
  <c r="GG242" i="24"/>
  <c r="GH242" i="24"/>
  <c r="GJ242" i="24"/>
  <c r="GF242" i="24"/>
  <c r="GG171" i="24"/>
  <c r="GH171" i="24"/>
  <c r="GI171" i="24"/>
  <c r="C171" i="24"/>
  <c r="M36" i="25" s="1"/>
  <c r="GF171" i="24"/>
  <c r="GJ171" i="24"/>
  <c r="GI74" i="24"/>
  <c r="C74" i="24"/>
  <c r="M6" i="25" s="1"/>
  <c r="GF74" i="24"/>
  <c r="GH74" i="24"/>
  <c r="GJ74" i="24"/>
  <c r="GG74" i="24"/>
  <c r="GI142" i="24"/>
  <c r="C142" i="24"/>
  <c r="I38" i="25" s="1"/>
  <c r="GG142" i="24"/>
  <c r="GH142" i="24"/>
  <c r="GJ142" i="24"/>
  <c r="GF142" i="24"/>
  <c r="GJ112" i="24"/>
  <c r="C112" i="24"/>
  <c r="M15" i="25" s="1"/>
  <c r="GF112" i="24"/>
  <c r="GG112" i="24"/>
  <c r="GH112" i="24"/>
  <c r="GI112" i="24"/>
  <c r="GF11" i="24"/>
  <c r="C11" i="24"/>
  <c r="I8" i="25" s="1"/>
  <c r="GJ11" i="24"/>
  <c r="GG11" i="24"/>
  <c r="GH11" i="24"/>
  <c r="GI11" i="24"/>
  <c r="GJ131" i="24"/>
  <c r="GF131" i="24"/>
  <c r="C131" i="24"/>
  <c r="M34" i="25" s="1"/>
  <c r="GH131" i="24"/>
  <c r="GI131" i="24"/>
  <c r="GG131" i="24"/>
  <c r="H103" i="24"/>
  <c r="GA103" i="24"/>
  <c r="H17" i="24"/>
  <c r="GA17" i="24"/>
  <c r="GF159" i="24"/>
  <c r="C159" i="24"/>
  <c r="M35" i="25" s="1"/>
  <c r="GH159" i="24"/>
  <c r="GJ159" i="24"/>
  <c r="GG159" i="24"/>
  <c r="GI159" i="24"/>
  <c r="GG151" i="24"/>
  <c r="GI151" i="24"/>
  <c r="GF151" i="24"/>
  <c r="C151" i="24"/>
  <c r="M38" i="25" s="1"/>
  <c r="GJ151" i="24"/>
  <c r="GH151" i="24"/>
  <c r="GH92" i="24"/>
  <c r="GJ92" i="24"/>
  <c r="GI92" i="24"/>
  <c r="C92" i="24"/>
  <c r="M33" i="25" s="1"/>
  <c r="GG92" i="24"/>
  <c r="GF92" i="24"/>
  <c r="GH96" i="24"/>
  <c r="C96" i="24"/>
  <c r="M26" i="25" s="1"/>
  <c r="GF96" i="24"/>
  <c r="GI96" i="24"/>
  <c r="GJ96" i="24"/>
  <c r="GG96" i="24"/>
  <c r="GJ90" i="24"/>
  <c r="C90" i="24"/>
  <c r="M46" i="25" s="1"/>
  <c r="GI90" i="24"/>
  <c r="GG90" i="24"/>
  <c r="GF90" i="24"/>
  <c r="GH90" i="24"/>
  <c r="GI93" i="24"/>
  <c r="C93" i="24"/>
  <c r="I10" i="25" s="1"/>
  <c r="GJ93" i="24"/>
  <c r="GG93" i="24"/>
  <c r="GH93" i="24"/>
  <c r="GF93" i="24"/>
  <c r="GG244" i="24"/>
  <c r="GH244" i="24"/>
  <c r="GI244" i="24"/>
  <c r="GJ244" i="24"/>
  <c r="C244" i="24"/>
  <c r="K4" i="25" s="1"/>
  <c r="GF244" i="24"/>
  <c r="GF153" i="24"/>
  <c r="C153" i="24"/>
  <c r="M19" i="25" s="1"/>
  <c r="GG153" i="24"/>
  <c r="GJ153" i="24"/>
  <c r="GH153" i="24"/>
  <c r="GI153" i="24"/>
  <c r="GH69" i="24"/>
  <c r="GF69" i="24"/>
  <c r="GJ69" i="24"/>
  <c r="GG69" i="24"/>
  <c r="C69" i="24"/>
  <c r="M23" i="25" s="1"/>
  <c r="GI69" i="24"/>
  <c r="C167" i="24"/>
  <c r="M42" i="25" s="1"/>
  <c r="GF167" i="24"/>
  <c r="GH167" i="24"/>
  <c r="GG167" i="24"/>
  <c r="GJ167" i="24"/>
  <c r="GI167" i="24"/>
  <c r="GH110" i="24"/>
  <c r="GI110" i="24"/>
  <c r="GJ110" i="24"/>
  <c r="C110" i="24"/>
  <c r="M10" i="25" s="1"/>
  <c r="GF110" i="24"/>
  <c r="GG110" i="24"/>
  <c r="GH49" i="24"/>
  <c r="GF49" i="24"/>
  <c r="GJ49" i="24"/>
  <c r="GG49" i="24"/>
  <c r="GI49" i="24"/>
  <c r="C49" i="24"/>
  <c r="M21" i="25" s="1"/>
  <c r="GJ250" i="24"/>
  <c r="GH250" i="24"/>
  <c r="C250" i="24"/>
  <c r="K26" i="25" s="1"/>
  <c r="GG250" i="24"/>
  <c r="GI250" i="24"/>
  <c r="GF250" i="24"/>
  <c r="C247" i="24"/>
  <c r="GH247" i="24"/>
  <c r="GJ247" i="24"/>
  <c r="GI247" i="24"/>
  <c r="GG247" i="24"/>
  <c r="GF247" i="24"/>
  <c r="GJ29" i="24"/>
  <c r="GG29" i="24"/>
  <c r="C29" i="24"/>
  <c r="C4" i="25" s="1"/>
  <c r="GF29" i="24"/>
  <c r="GI29" i="24"/>
  <c r="GH29" i="24"/>
  <c r="GG94" i="24"/>
  <c r="GJ94" i="24"/>
  <c r="GF94" i="24"/>
  <c r="GH94" i="24"/>
  <c r="GI94" i="24"/>
  <c r="C94" i="24"/>
  <c r="M48" i="25" s="1"/>
  <c r="GJ170" i="24"/>
  <c r="C170" i="24"/>
  <c r="M40" i="25" s="1"/>
  <c r="GI170" i="24"/>
  <c r="GF170" i="24"/>
  <c r="GH170" i="24"/>
  <c r="GG170" i="24"/>
  <c r="GG248" i="24"/>
  <c r="C248" i="24"/>
  <c r="K35" i="25" s="1"/>
  <c r="GI248" i="24"/>
  <c r="GJ248" i="24"/>
  <c r="GH248" i="24"/>
  <c r="GF248" i="24"/>
  <c r="GF81" i="24"/>
  <c r="GJ81" i="24"/>
  <c r="C81" i="24"/>
  <c r="K29" i="25" s="1"/>
  <c r="GH81" i="24"/>
  <c r="GG81" i="24"/>
  <c r="GI81" i="24"/>
  <c r="C16" i="24"/>
  <c r="I6" i="25" s="1"/>
  <c r="GI16" i="24"/>
  <c r="GJ16" i="24"/>
  <c r="GG16" i="24"/>
  <c r="GF16" i="24"/>
  <c r="GH16" i="24"/>
  <c r="GF62" i="24"/>
  <c r="GJ62" i="24"/>
  <c r="GI62" i="24"/>
  <c r="GG62" i="24"/>
  <c r="GH62" i="24"/>
  <c r="C62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F251" i="24"/>
  <c r="GI251" i="24"/>
  <c r="GG251" i="24"/>
  <c r="C251" i="24"/>
  <c r="G8" i="25" s="1"/>
  <c r="GJ251" i="24"/>
  <c r="GH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M16" i="25" s="1"/>
  <c r="GJ79" i="24"/>
  <c r="GH79" i="24"/>
  <c r="GG79" i="24"/>
  <c r="GI79" i="24"/>
  <c r="GF79" i="24"/>
  <c r="GI130" i="24"/>
  <c r="C130" i="24"/>
  <c r="M55" i="25" s="1"/>
  <c r="GJ130" i="24"/>
  <c r="GH130" i="24"/>
  <c r="GG130" i="24"/>
  <c r="GF130" i="24"/>
  <c r="GG20" i="24"/>
  <c r="GI20" i="24"/>
  <c r="GJ20" i="24"/>
  <c r="C20" i="24"/>
  <c r="G9" i="25" s="1"/>
  <c r="GH20" i="24"/>
  <c r="GF20" i="24"/>
  <c r="GF186" i="24"/>
  <c r="GI186" i="24"/>
  <c r="C186" i="24"/>
  <c r="M7" i="25" s="1"/>
  <c r="GG186" i="24"/>
  <c r="GH186" i="24"/>
  <c r="GJ186" i="24"/>
  <c r="GG6" i="24"/>
  <c r="C6" i="24"/>
  <c r="E6" i="25" s="1"/>
  <c r="GH6" i="24"/>
  <c r="GF6" i="24"/>
  <c r="GI6" i="24"/>
  <c r="GJ6" i="24"/>
  <c r="C68" i="24"/>
  <c r="I26" i="25" s="1"/>
  <c r="GJ68" i="24"/>
  <c r="GH68" i="24"/>
  <c r="GF68" i="24"/>
  <c r="GG68" i="24"/>
  <c r="GI68" i="24"/>
  <c r="GI192" i="24"/>
  <c r="GJ192" i="24"/>
  <c r="GG192" i="24"/>
  <c r="GH192" i="24"/>
  <c r="GF192" i="24"/>
  <c r="C192" i="24"/>
  <c r="M29" i="25" s="1"/>
  <c r="GG140" i="24"/>
  <c r="GI140" i="24"/>
  <c r="GH140" i="24"/>
  <c r="C140" i="24"/>
  <c r="M31" i="25" s="1"/>
  <c r="GF140" i="24"/>
  <c r="GJ140" i="24"/>
  <c r="GI190" i="24"/>
  <c r="C190" i="24"/>
  <c r="M50" i="25" s="1"/>
  <c r="GJ190" i="24"/>
  <c r="GF190" i="24"/>
  <c r="GG190" i="24"/>
  <c r="GH190" i="24"/>
  <c r="GJ154" i="24"/>
  <c r="C154" i="24"/>
  <c r="M45" i="25" s="1"/>
  <c r="GH154" i="24"/>
  <c r="GG154" i="24"/>
  <c r="GF154" i="24"/>
  <c r="GI154" i="24"/>
  <c r="GF8" i="24"/>
  <c r="GG8" i="24"/>
  <c r="C8" i="24"/>
  <c r="G7" i="25" s="1"/>
  <c r="GH8" i="24"/>
  <c r="GI8" i="24"/>
  <c r="GJ8" i="24"/>
  <c r="GI58" i="24"/>
  <c r="GG58" i="24"/>
  <c r="GJ58" i="24"/>
  <c r="GF58" i="24"/>
  <c r="C58" i="24"/>
  <c r="C15" i="25" s="1"/>
  <c r="GH58" i="24"/>
  <c r="GJ241" i="24"/>
  <c r="GF241" i="24"/>
  <c r="GG241" i="24"/>
  <c r="GH241" i="24"/>
  <c r="C241" i="24"/>
  <c r="M59" i="25" s="1"/>
  <c r="GI241" i="24"/>
  <c r="GH19" i="24"/>
  <c r="C19" i="24"/>
  <c r="E5" i="25" s="1"/>
  <c r="GJ19" i="24"/>
  <c r="GI19" i="24"/>
  <c r="GG19" i="24"/>
  <c r="GF19" i="24"/>
  <c r="GI117" i="24"/>
  <c r="GF117" i="24"/>
  <c r="GG117" i="24"/>
  <c r="GH117" i="24"/>
  <c r="GJ117" i="24"/>
  <c r="C117" i="24"/>
  <c r="Q4" i="25" s="1"/>
  <c r="GG111" i="24"/>
  <c r="C111" i="24"/>
  <c r="M28" i="25" s="1"/>
  <c r="GJ111" i="24"/>
  <c r="GF111" i="24"/>
  <c r="GI111" i="24"/>
  <c r="GH111" i="24"/>
  <c r="H53" i="24"/>
  <c r="GA53" i="24"/>
  <c r="GF5" i="24"/>
  <c r="GI5" i="24"/>
  <c r="GJ5" i="24"/>
  <c r="C5" i="24"/>
  <c r="G6" i="25" s="1"/>
  <c r="GG5" i="24"/>
  <c r="GH5" i="24"/>
  <c r="GJ24" i="24"/>
  <c r="GI24" i="24"/>
  <c r="GF24" i="24"/>
  <c r="GG24" i="24"/>
  <c r="GH24" i="24"/>
  <c r="C24" i="24"/>
  <c r="E7" i="25" s="1"/>
  <c r="C7" i="24"/>
  <c r="G5" i="25" s="1"/>
  <c r="GH7" i="24"/>
  <c r="GG7" i="24"/>
  <c r="GJ7" i="24"/>
  <c r="GI7" i="24"/>
  <c r="GF7" i="24"/>
  <c r="GJ196" i="24"/>
  <c r="GI196" i="24"/>
  <c r="GH196" i="24"/>
  <c r="GF196" i="24"/>
  <c r="GG196" i="24"/>
  <c r="C196" i="24"/>
  <c r="M41" i="25" s="1"/>
  <c r="GH12" i="24"/>
  <c r="GG12" i="24"/>
  <c r="GI12" i="24"/>
  <c r="C12" i="24"/>
  <c r="I9" i="25" s="1"/>
  <c r="GF12" i="24"/>
  <c r="GJ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GA182" i="24" l="1"/>
  <c r="GG182" i="24" s="1"/>
  <c r="GA215" i="24"/>
  <c r="GA133" i="24"/>
  <c r="GJ133" i="24" s="1"/>
  <c r="GA105" i="24"/>
  <c r="GF105" i="24" s="1"/>
  <c r="GA118" i="24"/>
  <c r="C118" i="24" s="1"/>
  <c r="I31" i="25" s="1"/>
  <c r="GA202" i="24"/>
  <c r="C202" i="24" s="1"/>
  <c r="C42" i="25" s="1"/>
  <c r="GA210" i="24"/>
  <c r="GJ210" i="24" s="1"/>
  <c r="GA60" i="24"/>
  <c r="GH60" i="24" s="1"/>
  <c r="GA184" i="24"/>
  <c r="C184" i="24" s="1"/>
  <c r="C45" i="25" s="1"/>
  <c r="GA66" i="24"/>
  <c r="GH66" i="24" s="1"/>
  <c r="GA194" i="24"/>
  <c r="GH194" i="24" s="1"/>
  <c r="GA174" i="24"/>
  <c r="GG174" i="24" s="1"/>
  <c r="GA183" i="24"/>
  <c r="GG183" i="24" s="1"/>
  <c r="GA141" i="24"/>
  <c r="GA188" i="24"/>
  <c r="GJ188" i="24" s="1"/>
  <c r="GA84" i="24"/>
  <c r="GJ84" i="24" s="1"/>
  <c r="GA233" i="24"/>
  <c r="GG233" i="24" s="1"/>
  <c r="GA144" i="24"/>
  <c r="GG144" i="24" s="1"/>
  <c r="GA180" i="24"/>
  <c r="GG180" i="24" s="1"/>
  <c r="GA232" i="24"/>
  <c r="GG232" i="24" s="1"/>
  <c r="GA27" i="24"/>
  <c r="GF27" i="24" s="1"/>
  <c r="GA152" i="24"/>
  <c r="GJ152" i="24" s="1"/>
  <c r="GA99" i="24"/>
  <c r="C99" i="24" s="1"/>
  <c r="C36" i="25" s="1"/>
  <c r="GA236" i="24"/>
  <c r="GI236" i="24" s="1"/>
  <c r="GA137" i="24"/>
  <c r="GG137" i="24" s="1"/>
  <c r="GA38" i="24"/>
  <c r="GG38" i="24" s="1"/>
  <c r="GA87" i="24"/>
  <c r="C87" i="24" s="1"/>
  <c r="C44" i="25" s="1"/>
  <c r="GA82" i="24"/>
  <c r="GG82" i="24" s="1"/>
  <c r="GA149" i="24"/>
  <c r="GF149" i="24" s="1"/>
  <c r="GA147" i="24"/>
  <c r="C147" i="24" s="1"/>
  <c r="I44" i="25" s="1"/>
  <c r="GA172" i="24"/>
  <c r="GH172" i="24" s="1"/>
  <c r="GA134" i="24"/>
  <c r="GH134" i="24" s="1"/>
  <c r="GA230" i="24"/>
  <c r="GI230" i="24" s="1"/>
  <c r="GA237" i="24"/>
  <c r="GF237" i="24" s="1"/>
  <c r="GA169" i="24"/>
  <c r="GJ169" i="24" s="1"/>
  <c r="GA176" i="24"/>
  <c r="GI176" i="24" s="1"/>
  <c r="GA136" i="24"/>
  <c r="GH136" i="24" s="1"/>
  <c r="GA239" i="24"/>
  <c r="C239" i="24" s="1"/>
  <c r="E13" i="25" s="1"/>
  <c r="GA101" i="24"/>
  <c r="GF101" i="24" s="1"/>
  <c r="GA97" i="24"/>
  <c r="GH97" i="24" s="1"/>
  <c r="GA231" i="24"/>
  <c r="GG231" i="24" s="1"/>
  <c r="GA200" i="24"/>
  <c r="GH200" i="24" s="1"/>
  <c r="GA205" i="24"/>
  <c r="GH205" i="24" s="1"/>
  <c r="GA22" i="24"/>
  <c r="GG22" i="24" s="1"/>
  <c r="GA55" i="24"/>
  <c r="GI55" i="24" s="1"/>
  <c r="GA148" i="24"/>
  <c r="GI148" i="24" s="1"/>
  <c r="GA54" i="24"/>
  <c r="GH54" i="24" s="1"/>
  <c r="GA114" i="24"/>
  <c r="GF114" i="24" s="1"/>
  <c r="GA223" i="24"/>
  <c r="GI223" i="24" s="1"/>
  <c r="GA222" i="24"/>
  <c r="GI222" i="24" s="1"/>
  <c r="GA75" i="24"/>
  <c r="GJ75" i="24" s="1"/>
  <c r="GA158" i="24"/>
  <c r="GJ158" i="24" s="1"/>
  <c r="GA228" i="24"/>
  <c r="GJ228" i="24" s="1"/>
  <c r="GA156" i="24"/>
  <c r="C156" i="24" s="1"/>
  <c r="K18" i="25" s="1"/>
  <c r="GA36" i="24"/>
  <c r="GF36" i="24" s="1"/>
  <c r="GA64" i="24"/>
  <c r="GG64" i="24" s="1"/>
  <c r="GA181" i="24"/>
  <c r="GJ181" i="24" s="1"/>
  <c r="GA235" i="24"/>
  <c r="GG235" i="24" s="1"/>
  <c r="GA189" i="24"/>
  <c r="GH189" i="24" s="1"/>
  <c r="GA220" i="24"/>
  <c r="C220" i="24" s="1"/>
  <c r="E15" i="25" s="1"/>
  <c r="GA113" i="24"/>
  <c r="GJ113" i="24" s="1"/>
  <c r="GA21" i="24"/>
  <c r="GJ21" i="24" s="1"/>
  <c r="GA150" i="24"/>
  <c r="GI150" i="24" s="1"/>
  <c r="GA179" i="24"/>
  <c r="GI179" i="24" s="1"/>
  <c r="GA100" i="24"/>
  <c r="GJ100" i="24" s="1"/>
  <c r="GA157" i="24"/>
  <c r="GF157" i="24" s="1"/>
  <c r="GA32" i="24"/>
  <c r="GI32" i="24" s="1"/>
  <c r="GA76" i="24"/>
  <c r="GG76" i="24" s="1"/>
  <c r="GA206" i="24"/>
  <c r="GG206" i="24" s="1"/>
  <c r="GA122" i="24"/>
  <c r="C122" i="24" s="1"/>
  <c r="I50" i="25" s="1"/>
  <c r="GA71" i="24"/>
  <c r="C71" i="24" s="1"/>
  <c r="I37" i="25" s="1"/>
  <c r="GA51" i="24"/>
  <c r="GG51" i="24" s="1"/>
  <c r="GA216" i="24"/>
  <c r="C216" i="24" s="1"/>
  <c r="K45" i="25" s="1"/>
  <c r="GA207" i="24"/>
  <c r="GF207" i="24" s="1"/>
  <c r="GA198" i="24"/>
  <c r="C198" i="24" s="1"/>
  <c r="C46" i="25" s="1"/>
  <c r="GA63" i="24"/>
  <c r="GJ63" i="24" s="1"/>
  <c r="GA128" i="24"/>
  <c r="GF128" i="24" s="1"/>
  <c r="GA218" i="24"/>
  <c r="GG218" i="24" s="1"/>
  <c r="GA214" i="24"/>
  <c r="GF214" i="24" s="1"/>
  <c r="GA85" i="24"/>
  <c r="C85" i="24" s="1"/>
  <c r="C19" i="25" s="1"/>
  <c r="GA116" i="24"/>
  <c r="GG116" i="24" s="1"/>
  <c r="GA227" i="24"/>
  <c r="GF227" i="24" s="1"/>
  <c r="GA201" i="24"/>
  <c r="GH201" i="24" s="1"/>
  <c r="GA209" i="24"/>
  <c r="GH209" i="24" s="1"/>
  <c r="GA107" i="24"/>
  <c r="GH107" i="24" s="1"/>
  <c r="GA34" i="24"/>
  <c r="GJ34" i="24" s="1"/>
  <c r="GA124" i="24"/>
  <c r="GH124" i="24" s="1"/>
  <c r="GA185" i="24"/>
  <c r="GF185" i="24" s="1"/>
  <c r="GA226" i="24"/>
  <c r="GJ226" i="24" s="1"/>
  <c r="GA225" i="24"/>
  <c r="GH225" i="24" s="1"/>
  <c r="GA135" i="24"/>
  <c r="GH135" i="24" s="1"/>
  <c r="GA132" i="24"/>
  <c r="GH132" i="24" s="1"/>
  <c r="GA221" i="24"/>
  <c r="GG221" i="24" s="1"/>
  <c r="GA88" i="24"/>
  <c r="GJ88" i="24" s="1"/>
  <c r="GA240" i="24"/>
  <c r="GG240" i="24" s="1"/>
  <c r="GA104" i="24"/>
  <c r="GH104" i="24" s="1"/>
  <c r="GA83" i="24"/>
  <c r="GJ83" i="24" s="1"/>
  <c r="GA219" i="24"/>
  <c r="GJ219" i="24" s="1"/>
  <c r="GA155" i="24"/>
  <c r="GG155" i="24" s="1"/>
  <c r="GA89" i="24"/>
  <c r="GJ89" i="24" s="1"/>
  <c r="GA31" i="24"/>
  <c r="GF31" i="24" s="1"/>
  <c r="GA30" i="24"/>
  <c r="GJ30" i="24" s="1"/>
  <c r="GA213" i="24"/>
  <c r="GF213" i="24" s="1"/>
  <c r="GA146" i="24"/>
  <c r="GF146" i="24" s="1"/>
  <c r="GA234" i="24"/>
  <c r="GJ234" i="24" s="1"/>
  <c r="GA26" i="24"/>
  <c r="C26" i="24" s="1"/>
  <c r="C23" i="25" s="1"/>
  <c r="GA70" i="24"/>
  <c r="GF70" i="24" s="1"/>
  <c r="GA65" i="24"/>
  <c r="GH65" i="24" s="1"/>
  <c r="GA195" i="24"/>
  <c r="GI195" i="24" s="1"/>
  <c r="GA199" i="24"/>
  <c r="GJ199" i="24" s="1"/>
  <c r="GA125" i="24"/>
  <c r="C125" i="24" s="1"/>
  <c r="K46" i="25" s="1"/>
  <c r="C4" i="24"/>
  <c r="K6" i="25" s="1"/>
  <c r="GG106" i="24"/>
  <c r="GF4" i="24"/>
  <c r="GG4" i="24"/>
  <c r="GI13" i="24"/>
  <c r="GI4" i="24"/>
  <c r="GH145" i="24"/>
  <c r="GG14" i="24"/>
  <c r="C14" i="24"/>
  <c r="I7" i="25" s="1"/>
  <c r="GH14" i="24"/>
  <c r="GI115" i="24"/>
  <c r="GF212" i="24"/>
  <c r="GH212" i="24"/>
  <c r="GJ67" i="24"/>
  <c r="GH4" i="24"/>
  <c r="GI187" i="24"/>
  <c r="C115" i="24"/>
  <c r="M24" i="25" s="1"/>
  <c r="GF14" i="24"/>
  <c r="GH67" i="24"/>
  <c r="GG13" i="24"/>
  <c r="GJ13" i="24"/>
  <c r="C13" i="24"/>
  <c r="I11" i="25" s="1"/>
  <c r="GH13" i="24"/>
  <c r="GG108" i="24"/>
  <c r="GJ187" i="24"/>
  <c r="GJ145" i="24"/>
  <c r="GF187" i="24"/>
  <c r="GF145" i="24"/>
  <c r="GH187" i="24"/>
  <c r="GH203" i="24"/>
  <c r="C187" i="24"/>
  <c r="M17" i="25" s="1"/>
  <c r="GG67" i="24"/>
  <c r="GF115" i="24"/>
  <c r="GH102" i="24"/>
  <c r="GI67" i="24"/>
  <c r="GJ115" i="24"/>
  <c r="GI102" i="24"/>
  <c r="GF102" i="24"/>
  <c r="C67" i="24"/>
  <c r="I15" i="25" s="1"/>
  <c r="GH115" i="24"/>
  <c r="C102" i="24"/>
  <c r="I24" i="25" s="1"/>
  <c r="GJ102" i="24"/>
  <c r="GG166" i="24"/>
  <c r="GF204" i="24"/>
  <c r="GG145" i="24"/>
  <c r="C145" i="24"/>
  <c r="M9" i="25" s="1"/>
  <c r="GI163" i="24"/>
  <c r="GH163" i="24"/>
  <c r="GI121" i="24"/>
  <c r="GG121" i="24"/>
  <c r="GF203" i="24"/>
  <c r="C203" i="24"/>
  <c r="M54" i="25" s="1"/>
  <c r="GI203" i="24"/>
  <c r="GG203" i="24"/>
  <c r="GJ143" i="24"/>
  <c r="C143" i="24"/>
  <c r="M49" i="25" s="1"/>
  <c r="GH108" i="24"/>
  <c r="GG143" i="24"/>
  <c r="GG109" i="24"/>
  <c r="GF163" i="24"/>
  <c r="GI143" i="24"/>
  <c r="GH143" i="24"/>
  <c r="GF108" i="24"/>
  <c r="GI14" i="24"/>
  <c r="GJ108" i="24"/>
  <c r="GJ127" i="24"/>
  <c r="GI245" i="24"/>
  <c r="GJ42" i="24"/>
  <c r="GH160" i="24"/>
  <c r="GF211" i="24"/>
  <c r="GF177" i="24"/>
  <c r="GI127" i="24"/>
  <c r="GJ138" i="24"/>
  <c r="GG80" i="24"/>
  <c r="GH177" i="24"/>
  <c r="GG138" i="24"/>
  <c r="GF80" i="24"/>
  <c r="GF126" i="24"/>
  <c r="GH40" i="24"/>
  <c r="GJ126" i="24"/>
  <c r="GJ91" i="24"/>
  <c r="GJ18" i="24"/>
  <c r="GI184" i="24"/>
  <c r="GF127" i="24"/>
  <c r="GH191" i="24"/>
  <c r="GH126" i="24"/>
  <c r="GG18" i="24"/>
  <c r="C191" i="24"/>
  <c r="M5" i="25" s="1"/>
  <c r="GH127" i="24"/>
  <c r="GI138" i="24"/>
  <c r="GI177" i="24"/>
  <c r="C126" i="24"/>
  <c r="M57" i="25" s="1"/>
  <c r="GH91" i="24"/>
  <c r="GJ184" i="24"/>
  <c r="GF138" i="24"/>
  <c r="GH138" i="24"/>
  <c r="GJ80" i="24"/>
  <c r="GH80" i="24"/>
  <c r="GJ177" i="24"/>
  <c r="C91" i="24"/>
  <c r="M4" i="25" s="1"/>
  <c r="GH211" i="24"/>
  <c r="GH184" i="24"/>
  <c r="C80" i="24"/>
  <c r="M20" i="25" s="1"/>
  <c r="C18" i="24"/>
  <c r="M8" i="25" s="1"/>
  <c r="C127" i="24"/>
  <c r="M58" i="25" s="1"/>
  <c r="GF166" i="24"/>
  <c r="GG177" i="24"/>
  <c r="GI126" i="24"/>
  <c r="Q7" i="25"/>
  <c r="GG91" i="24"/>
  <c r="GF245" i="24"/>
  <c r="GG184" i="24"/>
  <c r="C245" i="24"/>
  <c r="K31" i="25" s="1"/>
  <c r="C108" i="24"/>
  <c r="M30" i="25" s="1"/>
  <c r="GF40" i="24"/>
  <c r="GF136" i="24"/>
  <c r="GH188" i="24"/>
  <c r="GI188" i="24"/>
  <c r="GH144" i="24"/>
  <c r="C144" i="24"/>
  <c r="K36" i="25" s="1"/>
  <c r="GJ25" i="24"/>
  <c r="GI25" i="24"/>
  <c r="GG25" i="24"/>
  <c r="GH25" i="24"/>
  <c r="C25" i="24"/>
  <c r="C17" i="25" s="1"/>
  <c r="GI133" i="24"/>
  <c r="GH61" i="24"/>
  <c r="C61" i="24"/>
  <c r="C20" i="25" s="1"/>
  <c r="GG163" i="24"/>
  <c r="C178" i="24"/>
  <c r="M44" i="25" s="1"/>
  <c r="GI91" i="24"/>
  <c r="C211" i="24"/>
  <c r="Q8" i="25" s="1"/>
  <c r="GG211" i="24"/>
  <c r="C121" i="24"/>
  <c r="M37" i="25" s="1"/>
  <c r="GF121" i="24"/>
  <c r="GF184" i="24"/>
  <c r="GJ245" i="24"/>
  <c r="GA123" i="24"/>
  <c r="GG123" i="24" s="1"/>
  <c r="C204" i="24"/>
  <c r="M43" i="25" s="1"/>
  <c r="C163" i="24"/>
  <c r="M27" i="25" s="1"/>
  <c r="GH178" i="24"/>
  <c r="GJ211" i="24"/>
  <c r="GH121" i="24"/>
  <c r="GG245" i="24"/>
  <c r="C129" i="24"/>
  <c r="E14" i="25" s="1"/>
  <c r="GG129" i="24"/>
  <c r="GF129" i="24"/>
  <c r="GH129" i="24"/>
  <c r="GJ129" i="24"/>
  <c r="GI129" i="24"/>
  <c r="C215" i="24"/>
  <c r="C41" i="25" s="1"/>
  <c r="GH215" i="24"/>
  <c r="GJ37" i="24"/>
  <c r="GH37" i="24"/>
  <c r="GJ205" i="24"/>
  <c r="GJ10" i="24"/>
  <c r="GI10" i="24"/>
  <c r="C10" i="24"/>
  <c r="I5" i="25" s="1"/>
  <c r="GF119" i="24"/>
  <c r="C119" i="24"/>
  <c r="C39" i="25" s="1"/>
  <c r="GJ119" i="24"/>
  <c r="GI119" i="24"/>
  <c r="GG119" i="24"/>
  <c r="GH119" i="24"/>
  <c r="GI56" i="24"/>
  <c r="C246" i="24"/>
  <c r="G17" i="25" s="1"/>
  <c r="GJ40" i="24"/>
  <c r="GI106" i="24"/>
  <c r="GJ106" i="24"/>
  <c r="GJ161" i="24"/>
  <c r="C116" i="24"/>
  <c r="G16" i="25" s="1"/>
  <c r="C40" i="24"/>
  <c r="I18" i="25" s="1"/>
  <c r="GH106" i="24"/>
  <c r="GF106" i="24"/>
  <c r="C52" i="24"/>
  <c r="I29" i="25" s="1"/>
  <c r="GH59" i="24"/>
  <c r="GG40" i="24"/>
  <c r="GF100" i="24"/>
  <c r="GI113" i="24"/>
  <c r="GJ122" i="24"/>
  <c r="GI44" i="24"/>
  <c r="C44" i="24"/>
  <c r="C10" i="25" s="1"/>
  <c r="GG44" i="24"/>
  <c r="GF44" i="24"/>
  <c r="GJ44" i="24"/>
  <c r="GH44" i="24"/>
  <c r="C141" i="24"/>
  <c r="K23" i="25" s="1"/>
  <c r="GI141" i="24"/>
  <c r="GI246" i="24"/>
  <c r="GF182" i="24"/>
  <c r="GF42" i="24"/>
  <c r="GF160" i="24"/>
  <c r="GF161" i="24"/>
  <c r="GH56" i="24"/>
  <c r="C56" i="24"/>
  <c r="M18" i="25" s="1"/>
  <c r="C32" i="24"/>
  <c r="C6" i="25" s="1"/>
  <c r="GJ160" i="24"/>
  <c r="GG160" i="24"/>
  <c r="C161" i="24"/>
  <c r="K50" i="25" s="1"/>
  <c r="GG56" i="24"/>
  <c r="GJ56" i="24"/>
  <c r="C212" i="24"/>
  <c r="K44" i="25" s="1"/>
  <c r="GF246" i="24"/>
  <c r="GJ246" i="24"/>
  <c r="GH46" i="24"/>
  <c r="GG212" i="24"/>
  <c r="C42" i="24"/>
  <c r="G10" i="25" s="1"/>
  <c r="GI160" i="24"/>
  <c r="GF206" i="24"/>
  <c r="GJ212" i="24"/>
  <c r="GG246" i="24"/>
  <c r="C46" i="24"/>
  <c r="C16" i="25" s="1"/>
  <c r="GG46" i="24"/>
  <c r="GF46" i="24"/>
  <c r="GJ46" i="24"/>
  <c r="GJ223" i="24"/>
  <c r="GF191" i="24"/>
  <c r="GG59" i="24"/>
  <c r="GJ59" i="24"/>
  <c r="GH182" i="24"/>
  <c r="GH183" i="24"/>
  <c r="GI183" i="24"/>
  <c r="GI204" i="24"/>
  <c r="C59" i="24"/>
  <c r="M14" i="25" s="1"/>
  <c r="GI59" i="24"/>
  <c r="C182" i="24"/>
  <c r="I45" i="25" s="1"/>
  <c r="GA238" i="24"/>
  <c r="GH238" i="24" s="1"/>
  <c r="GJ183" i="24"/>
  <c r="GF183" i="24"/>
  <c r="GF18" i="24"/>
  <c r="GI18" i="24"/>
  <c r="GJ191" i="24"/>
  <c r="GG191" i="24"/>
  <c r="GF25" i="24"/>
  <c r="GF133" i="24"/>
  <c r="GH204" i="24"/>
  <c r="GI61" i="24"/>
  <c r="GI182" i="24"/>
  <c r="GA50" i="24"/>
  <c r="C50" i="24" s="1"/>
  <c r="O5" i="25" s="1"/>
  <c r="GA73" i="24"/>
  <c r="GJ73" i="24" s="1"/>
  <c r="GA95" i="24"/>
  <c r="C95" i="24" s="1"/>
  <c r="E8" i="25" s="1"/>
  <c r="GA33" i="24"/>
  <c r="GF33" i="24" s="1"/>
  <c r="GA86" i="24"/>
  <c r="C86" i="24" s="1"/>
  <c r="E10" i="25" s="1"/>
  <c r="GA28" i="24"/>
  <c r="GJ28" i="24" s="1"/>
  <c r="GA72" i="24"/>
  <c r="GJ72" i="24" s="1"/>
  <c r="GA78" i="24"/>
  <c r="GF78" i="24" s="1"/>
  <c r="GA173" i="24"/>
  <c r="GA41" i="24"/>
  <c r="GI41" i="24" s="1"/>
  <c r="GA224" i="24"/>
  <c r="GH224" i="24" s="1"/>
  <c r="GA43" i="24"/>
  <c r="GJ43" i="24" s="1"/>
  <c r="GA39" i="24"/>
  <c r="GA162" i="24"/>
  <c r="GA45" i="24"/>
  <c r="GJ45" i="24" s="1"/>
  <c r="GA57" i="24"/>
  <c r="GA217" i="24"/>
  <c r="GA47" i="24"/>
  <c r="GA229" i="24"/>
  <c r="GA35" i="24"/>
  <c r="GI166" i="24"/>
  <c r="C166" i="24"/>
  <c r="M25" i="25" s="1"/>
  <c r="GG164" i="24"/>
  <c r="GJ178" i="24"/>
  <c r="GG178" i="24"/>
  <c r="GH10" i="24"/>
  <c r="GH166" i="24"/>
  <c r="GF178" i="24"/>
  <c r="GG10" i="24"/>
  <c r="GG213" i="24"/>
  <c r="GF10" i="24"/>
  <c r="GH239" i="24"/>
  <c r="C139" i="24"/>
  <c r="C53" i="25" s="1"/>
  <c r="GF139" i="24"/>
  <c r="GG139" i="24"/>
  <c r="GI139" i="24"/>
  <c r="GJ204" i="24"/>
  <c r="GJ249" i="24"/>
  <c r="GI98" i="24"/>
  <c r="GJ164" i="24"/>
  <c r="GF37" i="24"/>
  <c r="GF215" i="24"/>
  <c r="GF249" i="24"/>
  <c r="C249" i="24"/>
  <c r="Q6" i="25" s="1"/>
  <c r="GF164" i="24"/>
  <c r="C37" i="24"/>
  <c r="C24" i="25" s="1"/>
  <c r="GI37" i="24"/>
  <c r="GI215" i="24"/>
  <c r="GG215" i="24"/>
  <c r="C98" i="24"/>
  <c r="K17" i="25" s="1"/>
  <c r="GJ98" i="24"/>
  <c r="GF66" i="24"/>
  <c r="C120" i="24"/>
  <c r="M53" i="25" s="1"/>
  <c r="GG249" i="24"/>
  <c r="GI249" i="24"/>
  <c r="GH164" i="24"/>
  <c r="GJ243" i="24"/>
  <c r="GG37" i="24"/>
  <c r="GJ215" i="24"/>
  <c r="GF98" i="24"/>
  <c r="GI168" i="24"/>
  <c r="C164" i="24"/>
  <c r="M12" i="25" s="1"/>
  <c r="GI122" i="24"/>
  <c r="GH27" i="24"/>
  <c r="GI219" i="24"/>
  <c r="GJ214" i="24"/>
  <c r="GF235" i="24"/>
  <c r="GJ235" i="24"/>
  <c r="GH235" i="24"/>
  <c r="GJ118" i="24"/>
  <c r="GG9" i="24"/>
  <c r="GI109" i="24"/>
  <c r="C109" i="24"/>
  <c r="M39" i="25" s="1"/>
  <c r="GG141" i="24"/>
  <c r="GJ61" i="24"/>
  <c r="GJ52" i="24"/>
  <c r="GI52" i="24"/>
  <c r="GI77" i="24"/>
  <c r="GJ109" i="24"/>
  <c r="GI227" i="24"/>
  <c r="GG61" i="24"/>
  <c r="GF61" i="24"/>
  <c r="GH52" i="24"/>
  <c r="GH109" i="24"/>
  <c r="GH141" i="24"/>
  <c r="GG52" i="24"/>
  <c r="C197" i="24"/>
  <c r="I39" i="25" s="1"/>
  <c r="GJ77" i="24"/>
  <c r="GF141" i="24"/>
  <c r="GJ141" i="24"/>
  <c r="GH139" i="24"/>
  <c r="GH197" i="24"/>
  <c r="GI31" i="24"/>
  <c r="GF23" i="24"/>
  <c r="GI197" i="24"/>
  <c r="GJ197" i="24"/>
  <c r="GG98" i="24"/>
  <c r="GJ139" i="24"/>
  <c r="GG197" i="24"/>
  <c r="GI243" i="24"/>
  <c r="GF152" i="24"/>
  <c r="GH118" i="24"/>
  <c r="GG118" i="24"/>
  <c r="GF118" i="24"/>
  <c r="GI118" i="24"/>
  <c r="GH206" i="24"/>
  <c r="H252" i="24"/>
  <c r="GF210" i="24"/>
  <c r="C206" i="24"/>
  <c r="I34" i="25" s="1"/>
  <c r="GG227" i="24"/>
  <c r="GI152" i="24"/>
  <c r="C9" i="24"/>
  <c r="K7" i="25" s="1"/>
  <c r="GI206" i="24"/>
  <c r="GF168" i="24"/>
  <c r="C152" i="24"/>
  <c r="C49" i="25" s="1"/>
  <c r="C21" i="24"/>
  <c r="C8" i="25" s="1"/>
  <c r="C77" i="24"/>
  <c r="K13" i="25" s="1"/>
  <c r="GG77" i="24"/>
  <c r="GH77" i="24"/>
  <c r="GI161" i="24"/>
  <c r="GG161" i="24"/>
  <c r="GG168" i="24"/>
  <c r="GG230" i="24"/>
  <c r="GJ168" i="24"/>
  <c r="GH230" i="24"/>
  <c r="C208" i="24"/>
  <c r="M51" i="25" s="1"/>
  <c r="GF202" i="24"/>
  <c r="GH168" i="24"/>
  <c r="GI233" i="24"/>
  <c r="GI99" i="24"/>
  <c r="GI42" i="24"/>
  <c r="GH9" i="24"/>
  <c r="GJ237" i="24"/>
  <c r="GJ9" i="24"/>
  <c r="GG42" i="24"/>
  <c r="GI9" i="24"/>
  <c r="GH175" i="24"/>
  <c r="GJ182" i="24"/>
  <c r="GI237" i="24"/>
  <c r="GF175" i="24"/>
  <c r="C23" i="24"/>
  <c r="I14" i="25" s="1"/>
  <c r="GG181" i="24"/>
  <c r="GJ66" i="24"/>
  <c r="GG120" i="24"/>
  <c r="GI208" i="24"/>
  <c r="C175" i="24"/>
  <c r="M56" i="25" s="1"/>
  <c r="GJ175" i="24"/>
  <c r="GH202" i="24"/>
  <c r="GJ202" i="24"/>
  <c r="GG237" i="24"/>
  <c r="GG66" i="24"/>
  <c r="GI66" i="24"/>
  <c r="C66" i="24"/>
  <c r="K9" i="25" s="1"/>
  <c r="GH120" i="24"/>
  <c r="GF120" i="24"/>
  <c r="GF208" i="24"/>
  <c r="GH208" i="24"/>
  <c r="GG175" i="24"/>
  <c r="C243" i="24"/>
  <c r="E4" i="25" s="1"/>
  <c r="GH243" i="24"/>
  <c r="GG202" i="24"/>
  <c r="GI202" i="24"/>
  <c r="GH23" i="24"/>
  <c r="GG23" i="24"/>
  <c r="GI120" i="24"/>
  <c r="GJ208" i="24"/>
  <c r="GG243" i="24"/>
  <c r="GJ23" i="24"/>
  <c r="GJ233" i="24"/>
  <c r="GF233" i="24"/>
  <c r="GG27" i="24"/>
  <c r="GH233" i="24"/>
  <c r="C233" i="24"/>
  <c r="I52" i="25" s="1"/>
  <c r="GJ27" i="24"/>
  <c r="GF181" i="24"/>
  <c r="GI181" i="24"/>
  <c r="GH181" i="24"/>
  <c r="GJ137" i="24"/>
  <c r="GJ193" i="24"/>
  <c r="GF193" i="24"/>
  <c r="GG193" i="24"/>
  <c r="GI193" i="24"/>
  <c r="GH193" i="24"/>
  <c r="C193" i="24"/>
  <c r="K27" i="25" s="1"/>
  <c r="C221" i="24"/>
  <c r="I40" i="25" s="1"/>
  <c r="GF221" i="24"/>
  <c r="GI221" i="24"/>
  <c r="GH221" i="24"/>
  <c r="GI48" i="24"/>
  <c r="GF48" i="24"/>
  <c r="GH48" i="24"/>
  <c r="C48" i="24"/>
  <c r="C29" i="25" s="1"/>
  <c r="GG48" i="24"/>
  <c r="GJ48" i="24"/>
  <c r="GF71" i="24"/>
  <c r="GJ71" i="24"/>
  <c r="GJ103" i="24"/>
  <c r="GI103" i="24"/>
  <c r="GF103" i="24"/>
  <c r="GG103" i="24"/>
  <c r="C103" i="24"/>
  <c r="M47" i="25" s="1"/>
  <c r="GH103" i="24"/>
  <c r="GF53" i="24"/>
  <c r="GJ53" i="24"/>
  <c r="GG53" i="24"/>
  <c r="C53" i="24"/>
  <c r="M11" i="25" s="1"/>
  <c r="GI53" i="24"/>
  <c r="GH53" i="24"/>
  <c r="C55" i="24"/>
  <c r="I19" i="25" s="1"/>
  <c r="GF55" i="24"/>
  <c r="GH55" i="24"/>
  <c r="GG55" i="24"/>
  <c r="GJ55" i="24"/>
  <c r="GG17" i="24"/>
  <c r="GH17" i="24"/>
  <c r="GF17" i="24"/>
  <c r="GJ17" i="24"/>
  <c r="C17" i="24"/>
  <c r="I46" i="25" s="1"/>
  <c r="GI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H116" i="24" l="1"/>
  <c r="GF234" i="24"/>
  <c r="GF88" i="24"/>
  <c r="GJ221" i="24"/>
  <c r="C181" i="24"/>
  <c r="C47" i="25" s="1"/>
  <c r="C27" i="24"/>
  <c r="C22" i="25" s="1"/>
  <c r="GI27" i="24"/>
  <c r="GJ230" i="24"/>
  <c r="C230" i="24"/>
  <c r="G21" i="25" s="1"/>
  <c r="GJ206" i="24"/>
  <c r="GH226" i="24"/>
  <c r="GF230" i="24"/>
  <c r="GF195" i="24"/>
  <c r="GG113" i="24"/>
  <c r="GG100" i="24"/>
  <c r="GG234" i="24"/>
  <c r="GH216" i="24"/>
  <c r="GF231" i="24"/>
  <c r="C183" i="24"/>
  <c r="C40" i="25" s="1"/>
  <c r="GI234" i="24"/>
  <c r="GJ136" i="24"/>
  <c r="GJ231" i="24"/>
  <c r="GF116" i="24"/>
  <c r="C136" i="24"/>
  <c r="I51" i="25" s="1"/>
  <c r="GH234" i="24"/>
  <c r="C234" i="24"/>
  <c r="K47" i="25" s="1"/>
  <c r="GI116" i="24"/>
  <c r="GJ116" i="24"/>
  <c r="GJ60" i="24"/>
  <c r="C60" i="24"/>
  <c r="G14" i="25" s="1"/>
  <c r="GH220" i="24"/>
  <c r="GG209" i="24"/>
  <c r="GF174" i="24"/>
  <c r="GJ174" i="24"/>
  <c r="C84" i="24"/>
  <c r="C25" i="25" s="1"/>
  <c r="GH84" i="24"/>
  <c r="GF76" i="24"/>
  <c r="GJ105" i="24"/>
  <c r="GI232" i="24"/>
  <c r="C105" i="24"/>
  <c r="K16" i="25" s="1"/>
  <c r="GG60" i="24"/>
  <c r="GJ132" i="24"/>
  <c r="C114" i="24"/>
  <c r="K38" i="25" s="1"/>
  <c r="GH22" i="24"/>
  <c r="C132" i="24"/>
  <c r="G27" i="25" s="1"/>
  <c r="C174" i="24"/>
  <c r="K39" i="25" s="1"/>
  <c r="GI174" i="24"/>
  <c r="GJ76" i="24"/>
  <c r="GJ134" i="24"/>
  <c r="GI60" i="24"/>
  <c r="C232" i="24"/>
  <c r="G22" i="25" s="1"/>
  <c r="GI105" i="24"/>
  <c r="GF60" i="24"/>
  <c r="GH174" i="24"/>
  <c r="GH105" i="24"/>
  <c r="GG105" i="24"/>
  <c r="GH99" i="24"/>
  <c r="GI210" i="24"/>
  <c r="GG99" i="24"/>
  <c r="GI180" i="24"/>
  <c r="GG205" i="24"/>
  <c r="C205" i="24"/>
  <c r="G23" i="25" s="1"/>
  <c r="GF169" i="24"/>
  <c r="GF240" i="24"/>
  <c r="GI205" i="24"/>
  <c r="GJ194" i="24"/>
  <c r="GG133" i="24"/>
  <c r="GG210" i="24"/>
  <c r="GG188" i="24"/>
  <c r="GF99" i="24"/>
  <c r="GF135" i="24"/>
  <c r="C54" i="24"/>
  <c r="I30" i="25" s="1"/>
  <c r="GF205" i="24"/>
  <c r="C172" i="24"/>
  <c r="I32" i="25" s="1"/>
  <c r="GH133" i="24"/>
  <c r="GI36" i="24"/>
  <c r="C133" i="24"/>
  <c r="E11" i="25" s="1"/>
  <c r="GG189" i="24"/>
  <c r="C194" i="24"/>
  <c r="C51" i="25" s="1"/>
  <c r="C188" i="24"/>
  <c r="C38" i="25" s="1"/>
  <c r="GF188" i="24"/>
  <c r="GF194" i="24"/>
  <c r="GH210" i="24"/>
  <c r="GH213" i="24"/>
  <c r="C180" i="24"/>
  <c r="K25" i="25" s="1"/>
  <c r="GI194" i="24"/>
  <c r="GI71" i="24"/>
  <c r="GJ99" i="24"/>
  <c r="GI135" i="24"/>
  <c r="C210" i="24"/>
  <c r="E12" i="25" s="1"/>
  <c r="C214" i="24"/>
  <c r="G11" i="25" s="1"/>
  <c r="GI213" i="24"/>
  <c r="C213" i="24"/>
  <c r="K21" i="25" s="1"/>
  <c r="GJ213" i="24"/>
  <c r="GF180" i="24"/>
  <c r="GJ180" i="24"/>
  <c r="GH180" i="24"/>
  <c r="GH169" i="24"/>
  <c r="GG36" i="24"/>
  <c r="GH32" i="24"/>
  <c r="GG194" i="24"/>
  <c r="GF172" i="24"/>
  <c r="C240" i="24"/>
  <c r="C48" i="25" s="1"/>
  <c r="GG71" i="24"/>
  <c r="GG135" i="24"/>
  <c r="GF54" i="24"/>
  <c r="C135" i="24"/>
  <c r="I53" i="25" s="1"/>
  <c r="GJ54" i="24"/>
  <c r="GG169" i="24"/>
  <c r="GH214" i="24"/>
  <c r="C169" i="24"/>
  <c r="K15" i="25" s="1"/>
  <c r="GI172" i="24"/>
  <c r="GJ172" i="24"/>
  <c r="GH36" i="24"/>
  <c r="GG201" i="24"/>
  <c r="GI201" i="24"/>
  <c r="GF189" i="24"/>
  <c r="GH240" i="24"/>
  <c r="GJ240" i="24"/>
  <c r="C36" i="24"/>
  <c r="C32" i="25" s="1"/>
  <c r="GG32" i="24"/>
  <c r="GH71" i="24"/>
  <c r="GG54" i="24"/>
  <c r="GI54" i="24"/>
  <c r="GI214" i="24"/>
  <c r="GG214" i="24"/>
  <c r="GJ135" i="24"/>
  <c r="GI169" i="24"/>
  <c r="GG172" i="24"/>
  <c r="GJ36" i="24"/>
  <c r="GF32" i="24"/>
  <c r="GJ32" i="24"/>
  <c r="C201" i="24"/>
  <c r="K20" i="25" s="1"/>
  <c r="GJ189" i="24"/>
  <c r="GG101" i="24"/>
  <c r="GI240" i="24"/>
  <c r="GF201" i="24"/>
  <c r="C189" i="24"/>
  <c r="K19" i="25" s="1"/>
  <c r="GJ200" i="24"/>
  <c r="C148" i="24"/>
  <c r="I36" i="25" s="1"/>
  <c r="GJ209" i="24"/>
  <c r="GF134" i="24"/>
  <c r="C134" i="24"/>
  <c r="G12" i="25" s="1"/>
  <c r="GH85" i="24"/>
  <c r="GG134" i="24"/>
  <c r="GG89" i="24"/>
  <c r="GI85" i="24"/>
  <c r="GF64" i="24"/>
  <c r="GI22" i="24"/>
  <c r="GG114" i="24"/>
  <c r="GG132" i="24"/>
  <c r="GI132" i="24"/>
  <c r="GJ51" i="24"/>
  <c r="GJ22" i="24"/>
  <c r="GF65" i="24"/>
  <c r="GI84" i="24"/>
  <c r="GI64" i="24"/>
  <c r="GF85" i="24"/>
  <c r="GI189" i="24"/>
  <c r="GH76" i="24"/>
  <c r="GG84" i="24"/>
  <c r="GF232" i="24"/>
  <c r="GF84" i="24"/>
  <c r="GJ176" i="24"/>
  <c r="GJ104" i="24"/>
  <c r="C64" i="24"/>
  <c r="G18" i="25" s="1"/>
  <c r="GH64" i="24"/>
  <c r="GH232" i="24"/>
  <c r="GG146" i="24"/>
  <c r="GF63" i="24"/>
  <c r="C146" i="24"/>
  <c r="K41" i="25" s="1"/>
  <c r="C22" i="24"/>
  <c r="I13" i="25" s="1"/>
  <c r="GF51" i="24"/>
  <c r="GH236" i="24"/>
  <c r="GG236" i="24"/>
  <c r="GF22" i="24"/>
  <c r="GH51" i="24"/>
  <c r="GG85" i="24"/>
  <c r="GJ85" i="24"/>
  <c r="C236" i="24"/>
  <c r="K34" i="25" s="1"/>
  <c r="C76" i="24"/>
  <c r="I21" i="25" s="1"/>
  <c r="GI76" i="24"/>
  <c r="GF209" i="24"/>
  <c r="GI134" i="24"/>
  <c r="GG176" i="24"/>
  <c r="C104" i="24"/>
  <c r="C11" i="25" s="1"/>
  <c r="GF132" i="24"/>
  <c r="GJ64" i="24"/>
  <c r="GJ232" i="24"/>
  <c r="GJ146" i="24"/>
  <c r="GH176" i="24"/>
  <c r="GH146" i="24"/>
  <c r="GH237" i="24"/>
  <c r="C227" i="24"/>
  <c r="I42" i="25" s="1"/>
  <c r="GJ227" i="24"/>
  <c r="GG152" i="24"/>
  <c r="GI235" i="24"/>
  <c r="C235" i="24"/>
  <c r="E9" i="25" s="1"/>
  <c r="GF26" i="24"/>
  <c r="GG26" i="24"/>
  <c r="GI144" i="24"/>
  <c r="GJ144" i="24"/>
  <c r="GJ148" i="24"/>
  <c r="GF148" i="24"/>
  <c r="C237" i="24"/>
  <c r="I47" i="25" s="1"/>
  <c r="GH152" i="24"/>
  <c r="GH227" i="24"/>
  <c r="GH26" i="24"/>
  <c r="GI199" i="24"/>
  <c r="GG122" i="24"/>
  <c r="GI26" i="24"/>
  <c r="GG199" i="24"/>
  <c r="GF122" i="24"/>
  <c r="GH122" i="24"/>
  <c r="GJ26" i="24"/>
  <c r="GF144" i="24"/>
  <c r="C88" i="24"/>
  <c r="I28" i="25" s="1"/>
  <c r="GG148" i="24"/>
  <c r="GH148" i="24"/>
  <c r="GG88" i="24"/>
  <c r="GH88" i="24"/>
  <c r="GH101" i="24"/>
  <c r="GI63" i="24"/>
  <c r="C63" i="24"/>
  <c r="I22" i="25" s="1"/>
  <c r="GG150" i="24"/>
  <c r="GJ185" i="24"/>
  <c r="GF158" i="24"/>
  <c r="C158" i="24"/>
  <c r="K30" i="25" s="1"/>
  <c r="GG87" i="24"/>
  <c r="GI70" i="24"/>
  <c r="GJ87" i="24"/>
  <c r="C97" i="24"/>
  <c r="C28" i="25" s="1"/>
  <c r="GH63" i="24"/>
  <c r="GI87" i="24"/>
  <c r="GG185" i="24"/>
  <c r="GH179" i="24"/>
  <c r="GH150" i="24"/>
  <c r="GI185" i="24"/>
  <c r="C179" i="24"/>
  <c r="K28" i="25" s="1"/>
  <c r="GF179" i="24"/>
  <c r="GH228" i="24"/>
  <c r="GI158" i="24"/>
  <c r="GH147" i="24"/>
  <c r="GF200" i="24"/>
  <c r="GJ128" i="24"/>
  <c r="GF225" i="24"/>
  <c r="GJ222" i="24"/>
  <c r="C30" i="24"/>
  <c r="O4" i="25" s="1"/>
  <c r="GF113" i="24"/>
  <c r="GH100" i="24"/>
  <c r="GJ218" i="24"/>
  <c r="GI128" i="24"/>
  <c r="GG63" i="24"/>
  <c r="C149" i="24"/>
  <c r="K43" i="25" s="1"/>
  <c r="GI136" i="24"/>
  <c r="C228" i="24"/>
  <c r="G24" i="25" s="1"/>
  <c r="GH128" i="24"/>
  <c r="GG97" i="24"/>
  <c r="GJ82" i="24"/>
  <c r="GG136" i="24"/>
  <c r="GF97" i="24"/>
  <c r="GH38" i="24"/>
  <c r="GG157" i="24"/>
  <c r="GF137" i="24"/>
  <c r="GF89" i="24"/>
  <c r="GG31" i="24"/>
  <c r="GH87" i="24"/>
  <c r="GH185" i="24"/>
  <c r="GI147" i="24"/>
  <c r="GI239" i="24"/>
  <c r="GF30" i="24"/>
  <c r="GF218" i="24"/>
  <c r="GI97" i="24"/>
  <c r="GF156" i="24"/>
  <c r="GG30" i="24"/>
  <c r="GG222" i="24"/>
  <c r="GI149" i="24"/>
  <c r="GJ239" i="24"/>
  <c r="GI30" i="24"/>
  <c r="GJ97" i="24"/>
  <c r="C218" i="24"/>
  <c r="I33" i="25" s="1"/>
  <c r="GF38" i="24"/>
  <c r="GI157" i="24"/>
  <c r="GH137" i="24"/>
  <c r="GG220" i="24"/>
  <c r="GF236" i="24"/>
  <c r="GJ31" i="24"/>
  <c r="GF87" i="24"/>
  <c r="GG147" i="24"/>
  <c r="GG200" i="24"/>
  <c r="GH30" i="24"/>
  <c r="GJ156" i="24"/>
  <c r="GG226" i="24"/>
  <c r="GI101" i="24"/>
  <c r="C200" i="24"/>
  <c r="I41" i="25" s="1"/>
  <c r="GG225" i="24"/>
  <c r="C101" i="24"/>
  <c r="G15" i="25" s="1"/>
  <c r="GG179" i="24"/>
  <c r="C231" i="24"/>
  <c r="I49" i="25" s="1"/>
  <c r="GJ236" i="24"/>
  <c r="GI156" i="24"/>
  <c r="GI226" i="24"/>
  <c r="GF147" i="24"/>
  <c r="C31" i="24"/>
  <c r="C18" i="25" s="1"/>
  <c r="GH231" i="24"/>
  <c r="C100" i="24"/>
  <c r="C35" i="25" s="1"/>
  <c r="GH218" i="24"/>
  <c r="C38" i="24"/>
  <c r="C21" i="25" s="1"/>
  <c r="GH157" i="24"/>
  <c r="GF228" i="24"/>
  <c r="GG158" i="24"/>
  <c r="GJ179" i="24"/>
  <c r="GI38" i="24"/>
  <c r="C157" i="24"/>
  <c r="C34" i="25" s="1"/>
  <c r="C137" i="24"/>
  <c r="G26" i="25" s="1"/>
  <c r="GH89" i="24"/>
  <c r="GI89" i="24"/>
  <c r="GG228" i="24"/>
  <c r="GH31" i="24"/>
  <c r="GF176" i="24"/>
  <c r="GJ225" i="24"/>
  <c r="GI200" i="24"/>
  <c r="GG128" i="24"/>
  <c r="GF82" i="24"/>
  <c r="GI82" i="24"/>
  <c r="GI231" i="24"/>
  <c r="GG149" i="24"/>
  <c r="GH156" i="24"/>
  <c r="GG156" i="24"/>
  <c r="GJ147" i="24"/>
  <c r="GI225" i="24"/>
  <c r="GI100" i="24"/>
  <c r="GI218" i="24"/>
  <c r="GH149" i="24"/>
  <c r="GF239" i="24"/>
  <c r="C185" i="24"/>
  <c r="K37" i="25" s="1"/>
  <c r="C128" i="24"/>
  <c r="I17" i="25" s="1"/>
  <c r="C225" i="24"/>
  <c r="I27" i="25" s="1"/>
  <c r="GJ149" i="24"/>
  <c r="GJ38" i="24"/>
  <c r="GJ157" i="24"/>
  <c r="GI137" i="24"/>
  <c r="C89" i="24"/>
  <c r="G13" i="25" s="1"/>
  <c r="GI228" i="24"/>
  <c r="GH158" i="24"/>
  <c r="GJ101" i="24"/>
  <c r="GG239" i="24"/>
  <c r="C176" i="24"/>
  <c r="C43" i="25" s="1"/>
  <c r="C82" i="24"/>
  <c r="K32" i="25" s="1"/>
  <c r="GH82" i="24"/>
  <c r="GG219" i="24"/>
  <c r="GJ155" i="24"/>
  <c r="GG34" i="24"/>
  <c r="GH199" i="24"/>
  <c r="GH223" i="24"/>
  <c r="GH198" i="24"/>
  <c r="GJ207" i="24"/>
  <c r="C83" i="24"/>
  <c r="I20" i="25" s="1"/>
  <c r="GF75" i="24"/>
  <c r="GF223" i="24"/>
  <c r="C222" i="24"/>
  <c r="I43" i="25" s="1"/>
  <c r="C113" i="24"/>
  <c r="K22" i="25" s="1"/>
  <c r="GG104" i="24"/>
  <c r="GG207" i="24"/>
  <c r="GI124" i="24"/>
  <c r="C155" i="24"/>
  <c r="K33" i="25" s="1"/>
  <c r="C209" i="24"/>
  <c r="K51" i="25" s="1"/>
  <c r="GJ114" i="24"/>
  <c r="GF21" i="24"/>
  <c r="GI75" i="24"/>
  <c r="GF155" i="24"/>
  <c r="GG65" i="24"/>
  <c r="GF34" i="24"/>
  <c r="GF199" i="24"/>
  <c r="GI198" i="24"/>
  <c r="GG223" i="24"/>
  <c r="GG195" i="24"/>
  <c r="GH113" i="24"/>
  <c r="GF104" i="24"/>
  <c r="GG125" i="24"/>
  <c r="GI207" i="24"/>
  <c r="C75" i="24"/>
  <c r="K12" i="25" s="1"/>
  <c r="GH219" i="24"/>
  <c r="GI114" i="24"/>
  <c r="GI107" i="24"/>
  <c r="GI51" i="24"/>
  <c r="GG124" i="24"/>
  <c r="GF219" i="24"/>
  <c r="GI155" i="24"/>
  <c r="GJ65" i="24"/>
  <c r="GH34" i="24"/>
  <c r="C223" i="24"/>
  <c r="G25" i="25" s="1"/>
  <c r="GI104" i="24"/>
  <c r="GH222" i="24"/>
  <c r="GH114" i="24"/>
  <c r="GF107" i="24"/>
  <c r="GF83" i="24"/>
  <c r="GG21" i="24"/>
  <c r="GH155" i="24"/>
  <c r="GI34" i="24"/>
  <c r="C199" i="24"/>
  <c r="I23" i="25" s="1"/>
  <c r="GG198" i="24"/>
  <c r="GH207" i="24"/>
  <c r="C219" i="24"/>
  <c r="G19" i="25" s="1"/>
  <c r="GI209" i="24"/>
  <c r="GJ216" i="24"/>
  <c r="GF150" i="24"/>
  <c r="GG83" i="24"/>
  <c r="GF124" i="24"/>
  <c r="C51" i="24"/>
  <c r="C33" i="25" s="1"/>
  <c r="GF220" i="24"/>
  <c r="GI83" i="24"/>
  <c r="C65" i="24"/>
  <c r="C7" i="25" s="1"/>
  <c r="GG75" i="24"/>
  <c r="C150" i="24"/>
  <c r="C50" i="25" s="1"/>
  <c r="GI65" i="24"/>
  <c r="GH75" i="24"/>
  <c r="C195" i="24"/>
  <c r="K40" i="25" s="1"/>
  <c r="GG216" i="24"/>
  <c r="C207" i="24"/>
  <c r="K48" i="25" s="1"/>
  <c r="GJ150" i="24"/>
  <c r="C107" i="24"/>
  <c r="I35" i="25" s="1"/>
  <c r="C124" i="24"/>
  <c r="I25" i="25" s="1"/>
  <c r="GI21" i="24"/>
  <c r="GH83" i="24"/>
  <c r="GJ220" i="24"/>
  <c r="GG107" i="24"/>
  <c r="GJ124" i="24"/>
  <c r="GJ195" i="24"/>
  <c r="GF216" i="24"/>
  <c r="GH125" i="24"/>
  <c r="GH195" i="24"/>
  <c r="GJ107" i="24"/>
  <c r="GI220" i="24"/>
  <c r="GH21" i="24"/>
  <c r="GJ198" i="24"/>
  <c r="GF222" i="24"/>
  <c r="GI216" i="24"/>
  <c r="C34" i="24"/>
  <c r="K8" i="25" s="1"/>
  <c r="GI146" i="24"/>
  <c r="GF125" i="24"/>
  <c r="GH70" i="24"/>
  <c r="GF226" i="24"/>
  <c r="GJ70" i="24"/>
  <c r="GJ201" i="24"/>
  <c r="GI125" i="24"/>
  <c r="GF198" i="24"/>
  <c r="C70" i="24"/>
  <c r="C13" i="25" s="1"/>
  <c r="GI88" i="24"/>
  <c r="C226" i="24"/>
  <c r="E16" i="25" s="1"/>
  <c r="GJ125" i="24"/>
  <c r="GG70" i="24"/>
  <c r="GH50" i="24"/>
  <c r="C238" i="24"/>
  <c r="E17" i="25" s="1"/>
  <c r="GH33" i="24"/>
  <c r="I4" i="25"/>
  <c r="GI86" i="24"/>
  <c r="GI78" i="24"/>
  <c r="GI43" i="24"/>
  <c r="GI33" i="24"/>
  <c r="GI73" i="24"/>
  <c r="GH86" i="24"/>
  <c r="GG86" i="24"/>
  <c r="GJ238" i="24"/>
  <c r="GF238" i="24"/>
  <c r="GG78" i="24"/>
  <c r="GJ78" i="24"/>
  <c r="C33" i="24"/>
  <c r="C9" i="25" s="1"/>
  <c r="GG33" i="24"/>
  <c r="GI238" i="24"/>
  <c r="C78" i="24"/>
  <c r="K14" i="25" s="1"/>
  <c r="GH78" i="24"/>
  <c r="C43" i="24"/>
  <c r="C37" i="25" s="1"/>
  <c r="GG238" i="24"/>
  <c r="GJ33" i="24"/>
  <c r="GG43" i="24"/>
  <c r="GF43" i="24"/>
  <c r="GH43" i="24"/>
  <c r="GJ50" i="24"/>
  <c r="GI50" i="24"/>
  <c r="Q5" i="25"/>
  <c r="GG72" i="24"/>
  <c r="GF86" i="24"/>
  <c r="GJ86" i="24"/>
  <c r="GI123" i="24"/>
  <c r="GH123" i="24"/>
  <c r="GJ123" i="24"/>
  <c r="C123" i="24"/>
  <c r="C5" i="25" s="1"/>
  <c r="GF123" i="24"/>
  <c r="C224" i="24"/>
  <c r="C52" i="25" s="1"/>
  <c r="GF41" i="24"/>
  <c r="GG73" i="24"/>
  <c r="GH73" i="24"/>
  <c r="GJ95" i="24"/>
  <c r="GF45" i="24"/>
  <c r="GG224" i="24"/>
  <c r="GF73" i="24"/>
  <c r="GF28" i="24"/>
  <c r="C41" i="24"/>
  <c r="C14" i="25" s="1"/>
  <c r="GH41" i="24"/>
  <c r="GG28" i="24"/>
  <c r="C28" i="24"/>
  <c r="I16" i="25" s="1"/>
  <c r="C73" i="24"/>
  <c r="C27" i="25" s="1"/>
  <c r="GJ41" i="24"/>
  <c r="GF224" i="24"/>
  <c r="GI224" i="24"/>
  <c r="C72" i="24"/>
  <c r="K10" i="25" s="1"/>
  <c r="GI72" i="24"/>
  <c r="GH72" i="24"/>
  <c r="GF95" i="24"/>
  <c r="GG45" i="24"/>
  <c r="GH45" i="24"/>
  <c r="GF72" i="24"/>
  <c r="GH95" i="24"/>
  <c r="GG95" i="24"/>
  <c r="GJ224" i="24"/>
  <c r="GI95" i="24"/>
  <c r="GG41" i="24"/>
  <c r="GF50" i="24"/>
  <c r="GG50" i="24"/>
  <c r="GH28" i="24"/>
  <c r="GI28" i="24"/>
  <c r="GI229" i="24"/>
  <c r="GF229" i="24"/>
  <c r="GH229" i="24"/>
  <c r="C229" i="24"/>
  <c r="G20" i="25" s="1"/>
  <c r="GG229" i="24"/>
  <c r="GJ229" i="24"/>
  <c r="C45" i="24"/>
  <c r="C31" i="25" s="1"/>
  <c r="GI45" i="24"/>
  <c r="GJ47" i="24"/>
  <c r="GG47" i="24"/>
  <c r="GF47" i="24"/>
  <c r="C47" i="24"/>
  <c r="C12" i="25" s="1"/>
  <c r="GI47" i="24"/>
  <c r="GH47" i="24"/>
  <c r="C162" i="24"/>
  <c r="I48" i="25" s="1"/>
  <c r="GI162" i="24"/>
  <c r="GG162" i="24"/>
  <c r="GF162" i="24"/>
  <c r="GH162" i="24"/>
  <c r="GJ162" i="24"/>
  <c r="GJ217" i="24"/>
  <c r="GF217" i="24"/>
  <c r="GG217" i="24"/>
  <c r="GH217" i="24"/>
  <c r="GI217" i="24"/>
  <c r="C217" i="24"/>
  <c r="K42" i="25" s="1"/>
  <c r="GF39" i="24"/>
  <c r="GJ39" i="24"/>
  <c r="GI39" i="24"/>
  <c r="C39" i="24"/>
  <c r="C30" i="25" s="1"/>
  <c r="GG39" i="24"/>
  <c r="GH39" i="24"/>
  <c r="GJ173" i="24"/>
  <c r="GF173" i="24"/>
  <c r="GH173" i="24"/>
  <c r="GG173" i="24"/>
  <c r="GI173" i="24"/>
  <c r="C173" i="24"/>
  <c r="K49" i="25" s="1"/>
  <c r="C35" i="24"/>
  <c r="K24" i="25" s="1"/>
  <c r="GJ35" i="24"/>
  <c r="GH35" i="24"/>
  <c r="GF35" i="24"/>
  <c r="GI35" i="24"/>
  <c r="GG35" i="24"/>
  <c r="GH57" i="24"/>
  <c r="C57" i="24"/>
  <c r="C26" i="25" s="1"/>
  <c r="GJ57" i="24"/>
  <c r="GF57" i="24"/>
  <c r="GG57" i="24"/>
  <c r="GI57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I252" i="24" l="1"/>
  <c r="GJ252" i="24"/>
  <c r="GG252" i="24"/>
  <c r="GH252" i="24"/>
  <c r="GF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K252" i="24" l="1"/>
  <c r="GF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/>
  <c r="M250" i="27" l="1"/>
  <c r="AB250" i="27" s="1"/>
  <c r="AB6" i="27"/>
  <c r="P254" i="27"/>
  <c r="Q254" i="27"/>
  <c r="M7" i="27"/>
  <c r="AB7" i="27" s="1"/>
  <c r="P137" i="27"/>
  <c r="O254" i="27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N126" i="27"/>
  <c r="N165" i="27"/>
  <c r="N202" i="27"/>
  <c r="AC202" i="27" s="1"/>
  <c r="N105" i="27"/>
  <c r="N79" i="27"/>
  <c r="N157" i="27"/>
  <c r="N33" i="27"/>
  <c r="N71" i="27"/>
  <c r="N113" i="27"/>
  <c r="N52" i="27"/>
  <c r="N154" i="27"/>
  <c r="AC154" i="27" s="1"/>
  <c r="N247" i="27"/>
  <c r="N98" i="27"/>
  <c r="N220" i="27"/>
  <c r="N211" i="27"/>
  <c r="N58" i="27"/>
  <c r="N135" i="27"/>
  <c r="N68" i="27"/>
  <c r="N166" i="27"/>
  <c r="N152" i="27"/>
  <c r="N205" i="27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AC204" i="27" s="1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N171" i="27"/>
  <c r="N77" i="27"/>
  <c r="N180" i="27"/>
  <c r="N169" i="27"/>
  <c r="N48" i="27"/>
  <c r="N16" i="27"/>
  <c r="N218" i="27"/>
  <c r="N129" i="27"/>
  <c r="N102" i="27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AC245" i="27" s="1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N185" i="27"/>
  <c r="N230" i="27"/>
  <c r="N122" i="27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N93" i="27"/>
  <c r="N86" i="27"/>
  <c r="N67" i="27"/>
  <c r="N137" i="27"/>
  <c r="N240" i="27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N80" i="27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Q244" i="27"/>
  <c r="S125" i="27"/>
  <c r="O13" i="27"/>
  <c r="S108" i="27"/>
  <c r="AH108" i="27" s="1"/>
  <c r="O102" i="27"/>
  <c r="O134" i="27"/>
  <c r="O59" i="27"/>
  <c r="S185" i="27"/>
  <c r="O171" i="27"/>
  <c r="R210" i="27"/>
  <c r="R21" i="27"/>
  <c r="S90" i="27"/>
  <c r="R148" i="27"/>
  <c r="O20" i="27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S103" i="27"/>
  <c r="S204" i="27"/>
  <c r="S239" i="27"/>
  <c r="S182" i="27"/>
  <c r="S46" i="27"/>
  <c r="S75" i="27"/>
  <c r="S201" i="27"/>
  <c r="S240" i="27"/>
  <c r="S37" i="27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S63" i="27"/>
  <c r="S245" i="27"/>
  <c r="S207" i="27"/>
  <c r="S135" i="27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S208" i="27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S14" i="27"/>
  <c r="S199" i="27"/>
  <c r="S195" i="27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S196" i="27"/>
  <c r="S11" i="27"/>
  <c r="S133" i="27"/>
  <c r="S25" i="27"/>
  <c r="S71" i="27"/>
  <c r="S102" i="27"/>
  <c r="S175" i="27"/>
  <c r="S80" i="27"/>
  <c r="S70" i="27"/>
  <c r="S169" i="27"/>
  <c r="S107" i="27"/>
  <c r="S184" i="27"/>
  <c r="S134" i="27"/>
  <c r="S104" i="27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S164" i="27"/>
  <c r="S40" i="27"/>
  <c r="S83" i="27"/>
  <c r="R254" i="27"/>
  <c r="AH6" i="27"/>
  <c r="R7" i="27"/>
  <c r="AG7" i="27" s="1"/>
  <c r="O46" i="27"/>
  <c r="AD46" i="27" s="1"/>
  <c r="O37" i="27"/>
  <c r="O242" i="27"/>
  <c r="O240" i="27"/>
  <c r="O200" i="27"/>
  <c r="O133" i="27"/>
  <c r="O48" i="27"/>
  <c r="O225" i="27"/>
  <c r="O47" i="27"/>
  <c r="O57" i="27"/>
  <c r="O190" i="27"/>
  <c r="O239" i="27"/>
  <c r="AD239" i="27" s="1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O197" i="27"/>
  <c r="O141" i="27"/>
  <c r="AD141" i="27" s="1"/>
  <c r="O63" i="27"/>
  <c r="AD63" i="27" s="1"/>
  <c r="O142" i="27"/>
  <c r="O220" i="27"/>
  <c r="O17" i="27"/>
  <c r="O234" i="27"/>
  <c r="O42" i="27"/>
  <c r="O26" i="27"/>
  <c r="O164" i="27"/>
  <c r="AD164" i="27" s="1"/>
  <c r="O152" i="27"/>
  <c r="O135" i="27"/>
  <c r="O35" i="27"/>
  <c r="O199" i="27"/>
  <c r="O77" i="27"/>
  <c r="AD77" i="27" s="1"/>
  <c r="O128" i="27"/>
  <c r="O55" i="27"/>
  <c r="O186" i="27"/>
  <c r="O18" i="27"/>
  <c r="O178" i="27"/>
  <c r="O153" i="27"/>
  <c r="AD153" i="27" s="1"/>
  <c r="O187" i="27"/>
  <c r="O84" i="27"/>
  <c r="O28" i="27"/>
  <c r="O122" i="27"/>
  <c r="O235" i="27"/>
  <c r="O130" i="27"/>
  <c r="AD130" i="27" s="1"/>
  <c r="O110" i="27"/>
  <c r="O222" i="27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O248" i="27"/>
  <c r="O136" i="27"/>
  <c r="O83" i="27"/>
  <c r="O202" i="27"/>
  <c r="O94" i="27"/>
  <c r="AD94" i="27" s="1"/>
  <c r="O173" i="27"/>
  <c r="AD173" i="27" s="1"/>
  <c r="O108" i="27"/>
  <c r="O54" i="27"/>
  <c r="O66" i="27"/>
  <c r="O238" i="27"/>
  <c r="O195" i="27"/>
  <c r="O143" i="27"/>
  <c r="O148" i="27"/>
  <c r="O177" i="27"/>
  <c r="O216" i="27"/>
  <c r="O155" i="27"/>
  <c r="AD155" i="27" s="1"/>
  <c r="O93" i="27"/>
  <c r="AD93" i="27" s="1"/>
  <c r="O245" i="27"/>
  <c r="O201" i="27"/>
  <c r="O161" i="27"/>
  <c r="O115" i="27"/>
  <c r="O41" i="27"/>
  <c r="O249" i="27"/>
  <c r="O212" i="27"/>
  <c r="O237" i="27"/>
  <c r="O21" i="27"/>
  <c r="O95" i="27"/>
  <c r="O244" i="27"/>
  <c r="O53" i="27"/>
  <c r="O160" i="27"/>
  <c r="AD160" i="27" s="1"/>
  <c r="O69" i="27"/>
  <c r="O227" i="27"/>
  <c r="O12" i="27"/>
  <c r="O114" i="27"/>
  <c r="AD114" i="27" s="1"/>
  <c r="O232" i="27"/>
  <c r="O185" i="27"/>
  <c r="O188" i="27"/>
  <c r="O87" i="27"/>
  <c r="O213" i="27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P247" i="27"/>
  <c r="P88" i="27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P56" i="27"/>
  <c r="P101" i="27"/>
  <c r="P84" i="27"/>
  <c r="AE84" i="27" s="1"/>
  <c r="P185" i="27"/>
  <c r="P147" i="27"/>
  <c r="P92" i="27"/>
  <c r="P30" i="27"/>
  <c r="P134" i="27"/>
  <c r="P236" i="27"/>
  <c r="P58" i="27"/>
  <c r="AE58" i="27" s="1"/>
  <c r="P231" i="27"/>
  <c r="P148" i="27"/>
  <c r="P202" i="27"/>
  <c r="P154" i="27"/>
  <c r="P187" i="27"/>
  <c r="P97" i="27"/>
  <c r="P77" i="27"/>
  <c r="P248" i="27"/>
  <c r="P215" i="27"/>
  <c r="P232" i="27"/>
  <c r="P66" i="27"/>
  <c r="AE66" i="27" s="1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P165" i="27"/>
  <c r="AE165" i="27" s="1"/>
  <c r="P132" i="27"/>
  <c r="P190" i="27"/>
  <c r="P91" i="27"/>
  <c r="P35" i="27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P46" i="27"/>
  <c r="P37" i="27"/>
  <c r="P59" i="27"/>
  <c r="P225" i="27"/>
  <c r="P249" i="27"/>
  <c r="P209" i="27"/>
  <c r="AE209" i="27" s="1"/>
  <c r="P100" i="27"/>
  <c r="AE100" i="27" s="1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P109" i="27"/>
  <c r="P31" i="27"/>
  <c r="P26" i="27"/>
  <c r="P28" i="27"/>
  <c r="P211" i="27"/>
  <c r="AE211" i="27" s="1"/>
  <c r="P79" i="27"/>
  <c r="P171" i="27"/>
  <c r="P87" i="27"/>
  <c r="P216" i="27"/>
  <c r="P194" i="27"/>
  <c r="P208" i="27"/>
  <c r="P157" i="27"/>
  <c r="P170" i="27"/>
  <c r="P196" i="27"/>
  <c r="P38" i="27"/>
  <c r="P43" i="27"/>
  <c r="AE43" i="27" s="1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P33" i="27"/>
  <c r="P251" i="27"/>
  <c r="P83" i="27"/>
  <c r="P140" i="27"/>
  <c r="P193" i="27"/>
  <c r="P122" i="27"/>
  <c r="P108" i="27"/>
  <c r="P60" i="27"/>
  <c r="P8" i="27"/>
  <c r="P188" i="27"/>
  <c r="P207" i="27"/>
  <c r="P174" i="27"/>
  <c r="P126" i="27"/>
  <c r="P49" i="27"/>
  <c r="P150" i="27"/>
  <c r="P220" i="27"/>
  <c r="P124" i="27"/>
  <c r="P186" i="27"/>
  <c r="P61" i="27"/>
  <c r="P214" i="27"/>
  <c r="P228" i="27"/>
  <c r="P212" i="27"/>
  <c r="P246" i="27"/>
  <c r="P62" i="27"/>
  <c r="S110" i="27"/>
  <c r="S235" i="27"/>
  <c r="R235" i="27"/>
  <c r="O40" i="27"/>
  <c r="AD40" i="27" s="1"/>
  <c r="S127" i="27"/>
  <c r="AH127" i="27" s="1"/>
  <c r="R123" i="27"/>
  <c r="O147" i="27"/>
  <c r="AD147" i="27" s="1"/>
  <c r="N7" i="27"/>
  <c r="S13" i="27"/>
  <c r="AH13" i="27" s="1"/>
  <c r="R198" i="27"/>
  <c r="Q75" i="27"/>
  <c r="S218" i="27"/>
  <c r="AH218" i="27" s="1"/>
  <c r="O103" i="27"/>
  <c r="O231" i="27"/>
  <c r="P139" i="27"/>
  <c r="S181" i="27"/>
  <c r="R103" i="27"/>
  <c r="R179" i="27"/>
  <c r="P201" i="27"/>
  <c r="S12" i="27"/>
  <c r="O61" i="27"/>
  <c r="S97" i="27"/>
  <c r="R62" i="27"/>
  <c r="S158" i="27"/>
  <c r="O90" i="27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S191" i="27"/>
  <c r="AH191" i="27" s="1"/>
  <c r="S27" i="27"/>
  <c r="O125" i="27"/>
  <c r="S129" i="27"/>
  <c r="S192" i="27"/>
  <c r="O229" i="27"/>
  <c r="AD229" i="27" s="1"/>
  <c r="O198" i="27"/>
  <c r="Q200" i="27"/>
  <c r="AF200" i="27" s="1"/>
  <c r="Q107" i="27"/>
  <c r="R25" i="27"/>
  <c r="R115" i="27"/>
  <c r="Q91" i="27"/>
  <c r="Q180" i="27"/>
  <c r="AF180" i="27" s="1"/>
  <c r="P245" i="27"/>
  <c r="S141" i="27"/>
  <c r="O241" i="27"/>
  <c r="R11" i="27"/>
  <c r="S222" i="27"/>
  <c r="O132" i="27"/>
  <c r="O109" i="27"/>
  <c r="S231" i="27"/>
  <c r="O71" i="27"/>
  <c r="P238" i="27"/>
  <c r="S212" i="27"/>
  <c r="S24" i="27"/>
  <c r="R26" i="27"/>
  <c r="R223" i="27"/>
  <c r="R143" i="27"/>
  <c r="O51" i="27"/>
  <c r="R30" i="27"/>
  <c r="R52" i="27"/>
  <c r="O73" i="27"/>
  <c r="R120" i="27"/>
  <c r="R193" i="27"/>
  <c r="R60" i="27"/>
  <c r="R49" i="27"/>
  <c r="S98" i="27"/>
  <c r="S148" i="27"/>
  <c r="O29" i="27"/>
  <c r="O75" i="27"/>
  <c r="S128" i="27"/>
  <c r="P199" i="27"/>
  <c r="P14" i="27"/>
  <c r="AE14" i="27" s="1"/>
  <c r="R112" i="27"/>
  <c r="S58" i="27"/>
  <c r="P240" i="27"/>
  <c r="S250" i="27"/>
  <c r="Q12" i="27"/>
  <c r="O85" i="27"/>
  <c r="O11" i="27"/>
  <c r="O112" i="27"/>
  <c r="O193" i="27"/>
  <c r="R166" i="27"/>
  <c r="Q168" i="27"/>
  <c r="R132" i="27"/>
  <c r="R90" i="27"/>
  <c r="S132" i="27"/>
  <c r="AH163" i="27" l="1"/>
  <c r="AG254" i="27"/>
  <c r="AF137" i="27"/>
  <c r="AH97" i="27"/>
  <c r="AE111" i="27"/>
  <c r="AD129" i="27"/>
  <c r="AH200" i="27"/>
  <c r="AC183" i="27"/>
  <c r="AD90" i="27"/>
  <c r="AH51" i="27"/>
  <c r="AE227" i="27"/>
  <c r="AD44" i="27"/>
  <c r="AD92" i="27"/>
  <c r="AD78" i="27"/>
  <c r="AD71" i="27"/>
  <c r="AE78" i="27"/>
  <c r="AE88" i="27"/>
  <c r="AE143" i="27"/>
  <c r="AH104" i="27"/>
  <c r="AH195" i="27"/>
  <c r="AH37" i="27"/>
  <c r="AC65" i="27"/>
  <c r="AC148" i="27"/>
  <c r="AG193" i="27"/>
  <c r="AC7" i="27"/>
  <c r="AE97" i="27"/>
  <c r="AE185" i="27"/>
  <c r="AH161" i="27"/>
  <c r="AH102" i="27"/>
  <c r="AC96" i="27"/>
  <c r="AC102" i="27"/>
  <c r="AG11" i="27"/>
  <c r="AE13" i="27"/>
  <c r="AD249" i="27"/>
  <c r="AC121" i="27"/>
  <c r="AD193" i="27"/>
  <c r="AE207" i="27"/>
  <c r="AE196" i="27"/>
  <c r="AG219" i="27"/>
  <c r="AH231" i="27"/>
  <c r="AE139" i="27"/>
  <c r="AE22" i="27"/>
  <c r="AD20" i="27"/>
  <c r="AC164" i="27"/>
  <c r="AD109" i="27"/>
  <c r="AG112" i="27"/>
  <c r="AH222" i="27"/>
  <c r="AH110" i="27"/>
  <c r="AE28" i="27"/>
  <c r="AE217" i="27"/>
  <c r="AE228" i="27"/>
  <c r="AE70" i="27"/>
  <c r="AD74" i="27"/>
  <c r="AD110" i="27"/>
  <c r="AD142" i="27"/>
  <c r="AG115" i="27"/>
  <c r="AH177" i="27"/>
  <c r="AD37" i="27"/>
  <c r="AH208" i="27"/>
  <c r="AD231" i="27"/>
  <c r="AH76" i="27"/>
  <c r="AH93" i="27"/>
  <c r="AH207" i="27"/>
  <c r="AC129" i="27"/>
  <c r="AC205" i="27"/>
  <c r="AE170" i="27"/>
  <c r="AE35" i="27"/>
  <c r="AD66" i="27"/>
  <c r="AD222" i="27"/>
  <c r="AH204" i="27"/>
  <c r="AC119" i="27"/>
  <c r="AC79" i="27"/>
  <c r="AC122" i="27"/>
  <c r="AC152" i="27"/>
  <c r="AE247" i="27"/>
  <c r="AD213" i="27"/>
  <c r="AH196" i="27"/>
  <c r="AH199" i="27"/>
  <c r="AE254" i="27"/>
  <c r="AH182" i="27"/>
  <c r="AC97" i="27"/>
  <c r="AH56" i="27"/>
  <c r="AD82" i="27"/>
  <c r="AH12" i="27"/>
  <c r="AE56" i="27"/>
  <c r="AD73" i="27"/>
  <c r="AD136" i="27"/>
  <c r="AH213" i="27"/>
  <c r="AH135" i="27"/>
  <c r="AD118" i="27"/>
  <c r="AH125" i="27"/>
  <c r="AH158" i="27"/>
  <c r="AE166" i="27"/>
  <c r="AD41" i="27"/>
  <c r="AD186" i="27"/>
  <c r="AH220" i="27"/>
  <c r="AC80" i="27"/>
  <c r="AC157" i="27"/>
  <c r="AH141" i="27"/>
  <c r="AE188" i="27"/>
  <c r="AD224" i="27"/>
  <c r="AC240" i="27"/>
  <c r="AF12" i="27"/>
  <c r="AC229" i="27"/>
  <c r="AF254" i="27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30" uniqueCount="804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Minnesot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53</c:v>
                </c:pt>
                <c:pt idx="2">
                  <c:v>46</c:v>
                </c:pt>
                <c:pt idx="3">
                  <c:v>77</c:v>
                </c:pt>
                <c:pt idx="4">
                  <c:v>70</c:v>
                </c:pt>
                <c:pt idx="5">
                  <c:v>51</c:v>
                </c:pt>
                <c:pt idx="6">
                  <c:v>83</c:v>
                </c:pt>
                <c:pt idx="7">
                  <c:v>85</c:v>
                </c:pt>
                <c:pt idx="8">
                  <c:v>86</c:v>
                </c:pt>
                <c:pt idx="9">
                  <c:v>96</c:v>
                </c:pt>
                <c:pt idx="10">
                  <c:v>91</c:v>
                </c:pt>
                <c:pt idx="11">
                  <c:v>194</c:v>
                </c:pt>
                <c:pt idx="12">
                  <c:v>0</c:v>
                </c:pt>
                <c:pt idx="13">
                  <c:v>74</c:v>
                </c:pt>
                <c:pt idx="14">
                  <c:v>114</c:v>
                </c:pt>
                <c:pt idx="15">
                  <c:v>0</c:v>
                </c:pt>
                <c:pt idx="16">
                  <c:v>261</c:v>
                </c:pt>
                <c:pt idx="17">
                  <c:v>139</c:v>
                </c:pt>
                <c:pt idx="18">
                  <c:v>147</c:v>
                </c:pt>
                <c:pt idx="19">
                  <c:v>114</c:v>
                </c:pt>
                <c:pt idx="20">
                  <c:v>97</c:v>
                </c:pt>
                <c:pt idx="21">
                  <c:v>155</c:v>
                </c:pt>
                <c:pt idx="22">
                  <c:v>220</c:v>
                </c:pt>
                <c:pt idx="23">
                  <c:v>243</c:v>
                </c:pt>
                <c:pt idx="24">
                  <c:v>261</c:v>
                </c:pt>
                <c:pt idx="25">
                  <c:v>156</c:v>
                </c:pt>
                <c:pt idx="26">
                  <c:v>209</c:v>
                </c:pt>
                <c:pt idx="27">
                  <c:v>370</c:v>
                </c:pt>
                <c:pt idx="28">
                  <c:v>463</c:v>
                </c:pt>
                <c:pt idx="29">
                  <c:v>492</c:v>
                </c:pt>
                <c:pt idx="30">
                  <c:v>594</c:v>
                </c:pt>
                <c:pt idx="31">
                  <c:v>502</c:v>
                </c:pt>
                <c:pt idx="32">
                  <c:v>431</c:v>
                </c:pt>
                <c:pt idx="33">
                  <c:v>571</c:v>
                </c:pt>
                <c:pt idx="34">
                  <c:v>617</c:v>
                </c:pt>
                <c:pt idx="35">
                  <c:v>728</c:v>
                </c:pt>
                <c:pt idx="36">
                  <c:v>786</c:v>
                </c:pt>
                <c:pt idx="37">
                  <c:v>723</c:v>
                </c:pt>
                <c:pt idx="38">
                  <c:v>702</c:v>
                </c:pt>
                <c:pt idx="39">
                  <c:v>481</c:v>
                </c:pt>
                <c:pt idx="40">
                  <c:v>528</c:v>
                </c:pt>
                <c:pt idx="41">
                  <c:v>695</c:v>
                </c:pt>
                <c:pt idx="42">
                  <c:v>423</c:v>
                </c:pt>
                <c:pt idx="43">
                  <c:v>518</c:v>
                </c:pt>
                <c:pt idx="44">
                  <c:v>805</c:v>
                </c:pt>
                <c:pt idx="45">
                  <c:v>729</c:v>
                </c:pt>
                <c:pt idx="46">
                  <c:v>699</c:v>
                </c:pt>
                <c:pt idx="47">
                  <c:v>704</c:v>
                </c:pt>
                <c:pt idx="48">
                  <c:v>657</c:v>
                </c:pt>
                <c:pt idx="49">
                  <c:v>641</c:v>
                </c:pt>
                <c:pt idx="50">
                  <c:v>530</c:v>
                </c:pt>
                <c:pt idx="51">
                  <c:v>805</c:v>
                </c:pt>
                <c:pt idx="52">
                  <c:v>840</c:v>
                </c:pt>
                <c:pt idx="53">
                  <c:v>728</c:v>
                </c:pt>
                <c:pt idx="54">
                  <c:v>742</c:v>
                </c:pt>
                <c:pt idx="55">
                  <c:v>645</c:v>
                </c:pt>
                <c:pt idx="56">
                  <c:v>504</c:v>
                </c:pt>
                <c:pt idx="57">
                  <c:v>483</c:v>
                </c:pt>
                <c:pt idx="58">
                  <c:v>584</c:v>
                </c:pt>
                <c:pt idx="59">
                  <c:v>659</c:v>
                </c:pt>
                <c:pt idx="60">
                  <c:v>660</c:v>
                </c:pt>
                <c:pt idx="61">
                  <c:v>358</c:v>
                </c:pt>
                <c:pt idx="62">
                  <c:v>300</c:v>
                </c:pt>
                <c:pt idx="63">
                  <c:v>362</c:v>
                </c:pt>
                <c:pt idx="64">
                  <c:v>403</c:v>
                </c:pt>
                <c:pt idx="65">
                  <c:v>707</c:v>
                </c:pt>
                <c:pt idx="66">
                  <c:v>521</c:v>
                </c:pt>
                <c:pt idx="67">
                  <c:v>385</c:v>
                </c:pt>
                <c:pt idx="68">
                  <c:v>338</c:v>
                </c:pt>
                <c:pt idx="69">
                  <c:v>299</c:v>
                </c:pt>
                <c:pt idx="70">
                  <c:v>346</c:v>
                </c:pt>
                <c:pt idx="71">
                  <c:v>447</c:v>
                </c:pt>
                <c:pt idx="72">
                  <c:v>479</c:v>
                </c:pt>
                <c:pt idx="73">
                  <c:v>377</c:v>
                </c:pt>
                <c:pt idx="74">
                  <c:v>299</c:v>
                </c:pt>
                <c:pt idx="75">
                  <c:v>222</c:v>
                </c:pt>
                <c:pt idx="76">
                  <c:v>189</c:v>
                </c:pt>
                <c:pt idx="77">
                  <c:v>414</c:v>
                </c:pt>
                <c:pt idx="78">
                  <c:v>379</c:v>
                </c:pt>
                <c:pt idx="79">
                  <c:v>356</c:v>
                </c:pt>
                <c:pt idx="80">
                  <c:v>436</c:v>
                </c:pt>
                <c:pt idx="81">
                  <c:v>453</c:v>
                </c:pt>
                <c:pt idx="82">
                  <c:v>307</c:v>
                </c:pt>
                <c:pt idx="83">
                  <c:v>242</c:v>
                </c:pt>
                <c:pt idx="84">
                  <c:v>294</c:v>
                </c:pt>
                <c:pt idx="85">
                  <c:v>360</c:v>
                </c:pt>
                <c:pt idx="86">
                  <c:v>493</c:v>
                </c:pt>
                <c:pt idx="87">
                  <c:v>417</c:v>
                </c:pt>
                <c:pt idx="88">
                  <c:v>516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2052</c:v>
                </c:pt>
                <c:pt idx="2">
                  <c:v>1260</c:v>
                </c:pt>
                <c:pt idx="3">
                  <c:v>1269</c:v>
                </c:pt>
                <c:pt idx="4">
                  <c:v>813</c:v>
                </c:pt>
                <c:pt idx="5">
                  <c:v>974</c:v>
                </c:pt>
                <c:pt idx="6">
                  <c:v>1221</c:v>
                </c:pt>
                <c:pt idx="7">
                  <c:v>911</c:v>
                </c:pt>
                <c:pt idx="8">
                  <c:v>908</c:v>
                </c:pt>
                <c:pt idx="9">
                  <c:v>1167</c:v>
                </c:pt>
                <c:pt idx="10">
                  <c:v>963</c:v>
                </c:pt>
                <c:pt idx="11">
                  <c:v>1401</c:v>
                </c:pt>
                <c:pt idx="12">
                  <c:v>1124</c:v>
                </c:pt>
                <c:pt idx="13">
                  <c:v>609</c:v>
                </c:pt>
                <c:pt idx="14">
                  <c:v>883</c:v>
                </c:pt>
                <c:pt idx="15">
                  <c:v>832</c:v>
                </c:pt>
                <c:pt idx="16">
                  <c:v>1416</c:v>
                </c:pt>
                <c:pt idx="17">
                  <c:v>733</c:v>
                </c:pt>
                <c:pt idx="18">
                  <c:v>822</c:v>
                </c:pt>
                <c:pt idx="19">
                  <c:v>745</c:v>
                </c:pt>
                <c:pt idx="20">
                  <c:v>810</c:v>
                </c:pt>
                <c:pt idx="21">
                  <c:v>440</c:v>
                </c:pt>
                <c:pt idx="22">
                  <c:v>1339</c:v>
                </c:pt>
                <c:pt idx="23">
                  <c:v>885</c:v>
                </c:pt>
                <c:pt idx="24">
                  <c:v>306</c:v>
                </c:pt>
                <c:pt idx="25">
                  <c:v>693</c:v>
                </c:pt>
                <c:pt idx="26">
                  <c:v>606</c:v>
                </c:pt>
                <c:pt idx="27">
                  <c:v>710</c:v>
                </c:pt>
                <c:pt idx="28">
                  <c:v>345</c:v>
                </c:pt>
                <c:pt idx="29">
                  <c:v>497</c:v>
                </c:pt>
                <c:pt idx="30">
                  <c:v>1038</c:v>
                </c:pt>
                <c:pt idx="31">
                  <c:v>735</c:v>
                </c:pt>
                <c:pt idx="32">
                  <c:v>615</c:v>
                </c:pt>
                <c:pt idx="33">
                  <c:v>819</c:v>
                </c:pt>
                <c:pt idx="34">
                  <c:v>542</c:v>
                </c:pt>
                <c:pt idx="35">
                  <c:v>563</c:v>
                </c:pt>
                <c:pt idx="36">
                  <c:v>826</c:v>
                </c:pt>
                <c:pt idx="37">
                  <c:v>371</c:v>
                </c:pt>
                <c:pt idx="38">
                  <c:v>802</c:v>
                </c:pt>
                <c:pt idx="39">
                  <c:v>595</c:v>
                </c:pt>
                <c:pt idx="40">
                  <c:v>386</c:v>
                </c:pt>
                <c:pt idx="41">
                  <c:v>941</c:v>
                </c:pt>
                <c:pt idx="42">
                  <c:v>479</c:v>
                </c:pt>
                <c:pt idx="43">
                  <c:v>808</c:v>
                </c:pt>
                <c:pt idx="44">
                  <c:v>928</c:v>
                </c:pt>
                <c:pt idx="45">
                  <c:v>673</c:v>
                </c:pt>
                <c:pt idx="46">
                  <c:v>777</c:v>
                </c:pt>
                <c:pt idx="47">
                  <c:v>854</c:v>
                </c:pt>
                <c:pt idx="48">
                  <c:v>502</c:v>
                </c:pt>
                <c:pt idx="49">
                  <c:v>527</c:v>
                </c:pt>
                <c:pt idx="50">
                  <c:v>1204</c:v>
                </c:pt>
                <c:pt idx="51">
                  <c:v>776</c:v>
                </c:pt>
                <c:pt idx="52">
                  <c:v>676</c:v>
                </c:pt>
                <c:pt idx="53">
                  <c:v>740</c:v>
                </c:pt>
                <c:pt idx="54">
                  <c:v>879</c:v>
                </c:pt>
                <c:pt idx="55">
                  <c:v>509</c:v>
                </c:pt>
                <c:pt idx="56">
                  <c:v>379</c:v>
                </c:pt>
                <c:pt idx="57">
                  <c:v>651</c:v>
                </c:pt>
                <c:pt idx="58">
                  <c:v>1212</c:v>
                </c:pt>
                <c:pt idx="59">
                  <c:v>927</c:v>
                </c:pt>
                <c:pt idx="60">
                  <c:v>739</c:v>
                </c:pt>
                <c:pt idx="61">
                  <c:v>667</c:v>
                </c:pt>
                <c:pt idx="62">
                  <c:v>617</c:v>
                </c:pt>
                <c:pt idx="63">
                  <c:v>1317</c:v>
                </c:pt>
                <c:pt idx="64">
                  <c:v>1419</c:v>
                </c:pt>
                <c:pt idx="65">
                  <c:v>1305</c:v>
                </c:pt>
                <c:pt idx="66">
                  <c:v>1270</c:v>
                </c:pt>
                <c:pt idx="67">
                  <c:v>1180</c:v>
                </c:pt>
                <c:pt idx="68">
                  <c:v>966</c:v>
                </c:pt>
                <c:pt idx="69">
                  <c:v>1096</c:v>
                </c:pt>
                <c:pt idx="70">
                  <c:v>1371</c:v>
                </c:pt>
                <c:pt idx="71">
                  <c:v>1698</c:v>
                </c:pt>
                <c:pt idx="72">
                  <c:v>1902</c:v>
                </c:pt>
                <c:pt idx="73">
                  <c:v>2581</c:v>
                </c:pt>
                <c:pt idx="74">
                  <c:v>2016</c:v>
                </c:pt>
                <c:pt idx="75">
                  <c:v>1758</c:v>
                </c:pt>
                <c:pt idx="76">
                  <c:v>2783</c:v>
                </c:pt>
                <c:pt idx="77">
                  <c:v>2610</c:v>
                </c:pt>
                <c:pt idx="78">
                  <c:v>3207</c:v>
                </c:pt>
                <c:pt idx="79">
                  <c:v>3822</c:v>
                </c:pt>
                <c:pt idx="80">
                  <c:v>4049</c:v>
                </c:pt>
                <c:pt idx="81">
                  <c:v>3494</c:v>
                </c:pt>
                <c:pt idx="82">
                  <c:v>2926</c:v>
                </c:pt>
                <c:pt idx="83">
                  <c:v>3286</c:v>
                </c:pt>
                <c:pt idx="84">
                  <c:v>5511</c:v>
                </c:pt>
                <c:pt idx="85">
                  <c:v>5004</c:v>
                </c:pt>
                <c:pt idx="86">
                  <c:v>8942</c:v>
                </c:pt>
                <c:pt idx="87">
                  <c:v>9585</c:v>
                </c:pt>
                <c:pt idx="88">
                  <c:v>853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Minnesot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303.70769230765291</c:v>
                </c:pt>
                <c:pt idx="77">
                  <c:v>313.37582417577505</c:v>
                </c:pt>
                <c:pt idx="78">
                  <c:v>323.0439560438972</c:v>
                </c:pt>
                <c:pt idx="79">
                  <c:v>332.71208791207755</c:v>
                </c:pt>
                <c:pt idx="80">
                  <c:v>342.3802197801997</c:v>
                </c:pt>
                <c:pt idx="81">
                  <c:v>352.04835164832184</c:v>
                </c:pt>
                <c:pt idx="82">
                  <c:v>361.71648351644399</c:v>
                </c:pt>
                <c:pt idx="83">
                  <c:v>371.38461538456613</c:v>
                </c:pt>
                <c:pt idx="84">
                  <c:v>381.05274725268828</c:v>
                </c:pt>
                <c:pt idx="85">
                  <c:v>390.72087912086863</c:v>
                </c:pt>
                <c:pt idx="86">
                  <c:v>400.38901098899078</c:v>
                </c:pt>
                <c:pt idx="87">
                  <c:v>410.05714285711292</c:v>
                </c:pt>
                <c:pt idx="88">
                  <c:v>419.72527472523507</c:v>
                </c:pt>
                <c:pt idx="89">
                  <c:v>429.39340659335721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2088.707692310214</c:v>
                </c:pt>
                <c:pt idx="77">
                  <c:v>2560.9472527466714</c:v>
                </c:pt>
                <c:pt idx="78">
                  <c:v>3033.1868131868541</c:v>
                </c:pt>
                <c:pt idx="79">
                  <c:v>3505.4263736270368</c:v>
                </c:pt>
                <c:pt idx="80">
                  <c:v>3977.6659340672195</c:v>
                </c:pt>
                <c:pt idx="81">
                  <c:v>4449.9054945074022</c:v>
                </c:pt>
                <c:pt idx="82">
                  <c:v>4922.1450549475849</c:v>
                </c:pt>
                <c:pt idx="83">
                  <c:v>5394.3846153840423</c:v>
                </c:pt>
                <c:pt idx="84">
                  <c:v>5866.6241758242249</c:v>
                </c:pt>
                <c:pt idx="85">
                  <c:v>6338.8637362644076</c:v>
                </c:pt>
                <c:pt idx="86">
                  <c:v>6811.1032967045903</c:v>
                </c:pt>
                <c:pt idx="87">
                  <c:v>7283.342857144773</c:v>
                </c:pt>
                <c:pt idx="88">
                  <c:v>7755.5824175849557</c:v>
                </c:pt>
                <c:pt idx="89">
                  <c:v>8227.8219780214131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Minnesot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689</c:v>
                </c:pt>
                <c:pt idx="1">
                  <c:v>742</c:v>
                </c:pt>
                <c:pt idx="2">
                  <c:v>788</c:v>
                </c:pt>
                <c:pt idx="3">
                  <c:v>865</c:v>
                </c:pt>
                <c:pt idx="4">
                  <c:v>935</c:v>
                </c:pt>
                <c:pt idx="5">
                  <c:v>986</c:v>
                </c:pt>
                <c:pt idx="6">
                  <c:v>1069</c:v>
                </c:pt>
                <c:pt idx="7">
                  <c:v>1154</c:v>
                </c:pt>
                <c:pt idx="8">
                  <c:v>1240</c:v>
                </c:pt>
                <c:pt idx="9">
                  <c:v>1336</c:v>
                </c:pt>
                <c:pt idx="10">
                  <c:v>1427</c:v>
                </c:pt>
                <c:pt idx="11">
                  <c:v>1621</c:v>
                </c:pt>
                <c:pt idx="12">
                  <c:v>1621</c:v>
                </c:pt>
                <c:pt idx="13">
                  <c:v>1695</c:v>
                </c:pt>
                <c:pt idx="14">
                  <c:v>1809</c:v>
                </c:pt>
                <c:pt idx="15">
                  <c:v>1809</c:v>
                </c:pt>
                <c:pt idx="16">
                  <c:v>2070</c:v>
                </c:pt>
                <c:pt idx="17">
                  <c:v>2209</c:v>
                </c:pt>
                <c:pt idx="18">
                  <c:v>2356</c:v>
                </c:pt>
                <c:pt idx="19">
                  <c:v>2470</c:v>
                </c:pt>
                <c:pt idx="20">
                  <c:v>2567</c:v>
                </c:pt>
                <c:pt idx="21">
                  <c:v>2722</c:v>
                </c:pt>
                <c:pt idx="22">
                  <c:v>2942</c:v>
                </c:pt>
                <c:pt idx="23">
                  <c:v>3185</c:v>
                </c:pt>
                <c:pt idx="24">
                  <c:v>3446</c:v>
                </c:pt>
                <c:pt idx="25">
                  <c:v>3602</c:v>
                </c:pt>
                <c:pt idx="26">
                  <c:v>3811</c:v>
                </c:pt>
                <c:pt idx="27">
                  <c:v>4181</c:v>
                </c:pt>
                <c:pt idx="28">
                  <c:v>4644</c:v>
                </c:pt>
                <c:pt idx="29">
                  <c:v>5136</c:v>
                </c:pt>
                <c:pt idx="30">
                  <c:v>5730</c:v>
                </c:pt>
                <c:pt idx="31">
                  <c:v>6232</c:v>
                </c:pt>
                <c:pt idx="32">
                  <c:v>6663</c:v>
                </c:pt>
                <c:pt idx="33">
                  <c:v>7234</c:v>
                </c:pt>
                <c:pt idx="34">
                  <c:v>7851</c:v>
                </c:pt>
                <c:pt idx="35">
                  <c:v>8579</c:v>
                </c:pt>
                <c:pt idx="36">
                  <c:v>9365</c:v>
                </c:pt>
                <c:pt idx="37">
                  <c:v>10088</c:v>
                </c:pt>
                <c:pt idx="38">
                  <c:v>10790</c:v>
                </c:pt>
                <c:pt idx="39">
                  <c:v>11271</c:v>
                </c:pt>
                <c:pt idx="40">
                  <c:v>11799</c:v>
                </c:pt>
                <c:pt idx="41">
                  <c:v>12494</c:v>
                </c:pt>
                <c:pt idx="42">
                  <c:v>12917</c:v>
                </c:pt>
                <c:pt idx="43">
                  <c:v>13435</c:v>
                </c:pt>
                <c:pt idx="44">
                  <c:v>14240</c:v>
                </c:pt>
                <c:pt idx="45">
                  <c:v>14969</c:v>
                </c:pt>
                <c:pt idx="46">
                  <c:v>15668</c:v>
                </c:pt>
                <c:pt idx="47">
                  <c:v>16372</c:v>
                </c:pt>
                <c:pt idx="48">
                  <c:v>17029</c:v>
                </c:pt>
                <c:pt idx="49">
                  <c:v>17670</c:v>
                </c:pt>
                <c:pt idx="50">
                  <c:v>18200</c:v>
                </c:pt>
                <c:pt idx="51">
                  <c:v>19005</c:v>
                </c:pt>
                <c:pt idx="52">
                  <c:v>19845</c:v>
                </c:pt>
                <c:pt idx="53">
                  <c:v>20573</c:v>
                </c:pt>
                <c:pt idx="54">
                  <c:v>21315</c:v>
                </c:pt>
                <c:pt idx="55">
                  <c:v>21960</c:v>
                </c:pt>
                <c:pt idx="56">
                  <c:v>22464</c:v>
                </c:pt>
                <c:pt idx="57">
                  <c:v>22947</c:v>
                </c:pt>
                <c:pt idx="58">
                  <c:v>23531</c:v>
                </c:pt>
                <c:pt idx="59">
                  <c:v>24190</c:v>
                </c:pt>
                <c:pt idx="60">
                  <c:v>24850</c:v>
                </c:pt>
                <c:pt idx="61">
                  <c:v>25208</c:v>
                </c:pt>
                <c:pt idx="62">
                  <c:v>25508</c:v>
                </c:pt>
                <c:pt idx="63">
                  <c:v>25870</c:v>
                </c:pt>
                <c:pt idx="64">
                  <c:v>26273</c:v>
                </c:pt>
                <c:pt idx="65">
                  <c:v>26980</c:v>
                </c:pt>
                <c:pt idx="66">
                  <c:v>27501</c:v>
                </c:pt>
                <c:pt idx="67">
                  <c:v>27886</c:v>
                </c:pt>
                <c:pt idx="68">
                  <c:v>28224</c:v>
                </c:pt>
                <c:pt idx="69">
                  <c:v>28523</c:v>
                </c:pt>
                <c:pt idx="70">
                  <c:v>28869</c:v>
                </c:pt>
                <c:pt idx="71">
                  <c:v>29316</c:v>
                </c:pt>
                <c:pt idx="72">
                  <c:v>29795</c:v>
                </c:pt>
                <c:pt idx="73">
                  <c:v>30172</c:v>
                </c:pt>
                <c:pt idx="74">
                  <c:v>30471</c:v>
                </c:pt>
                <c:pt idx="75">
                  <c:v>30693</c:v>
                </c:pt>
                <c:pt idx="76">
                  <c:v>30882</c:v>
                </c:pt>
                <c:pt idx="77">
                  <c:v>31296</c:v>
                </c:pt>
                <c:pt idx="78">
                  <c:v>31675</c:v>
                </c:pt>
                <c:pt idx="79">
                  <c:v>32031</c:v>
                </c:pt>
                <c:pt idx="80">
                  <c:v>32467</c:v>
                </c:pt>
                <c:pt idx="81">
                  <c:v>32920</c:v>
                </c:pt>
                <c:pt idx="82">
                  <c:v>33227</c:v>
                </c:pt>
                <c:pt idx="83">
                  <c:v>33469</c:v>
                </c:pt>
                <c:pt idx="84">
                  <c:v>33763</c:v>
                </c:pt>
                <c:pt idx="85">
                  <c:v>34123</c:v>
                </c:pt>
                <c:pt idx="86">
                  <c:v>34616</c:v>
                </c:pt>
                <c:pt idx="87">
                  <c:v>35033</c:v>
                </c:pt>
                <c:pt idx="88">
                  <c:v>3554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Florid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6956</c:v>
                </c:pt>
                <c:pt idx="1">
                  <c:v>9008</c:v>
                </c:pt>
                <c:pt idx="2">
                  <c:v>10268</c:v>
                </c:pt>
                <c:pt idx="3">
                  <c:v>11537</c:v>
                </c:pt>
                <c:pt idx="4">
                  <c:v>12350</c:v>
                </c:pt>
                <c:pt idx="5">
                  <c:v>13324</c:v>
                </c:pt>
                <c:pt idx="6">
                  <c:v>14545</c:v>
                </c:pt>
                <c:pt idx="7">
                  <c:v>15456</c:v>
                </c:pt>
                <c:pt idx="8">
                  <c:v>16364</c:v>
                </c:pt>
                <c:pt idx="9">
                  <c:v>17531</c:v>
                </c:pt>
                <c:pt idx="10">
                  <c:v>18494</c:v>
                </c:pt>
                <c:pt idx="11">
                  <c:v>19895</c:v>
                </c:pt>
                <c:pt idx="12">
                  <c:v>21019</c:v>
                </c:pt>
                <c:pt idx="13">
                  <c:v>21628</c:v>
                </c:pt>
                <c:pt idx="14">
                  <c:v>22511</c:v>
                </c:pt>
                <c:pt idx="15">
                  <c:v>23343</c:v>
                </c:pt>
                <c:pt idx="16">
                  <c:v>24759</c:v>
                </c:pt>
                <c:pt idx="17">
                  <c:v>25492</c:v>
                </c:pt>
                <c:pt idx="18">
                  <c:v>26314</c:v>
                </c:pt>
                <c:pt idx="19">
                  <c:v>27059</c:v>
                </c:pt>
                <c:pt idx="20">
                  <c:v>27869</c:v>
                </c:pt>
                <c:pt idx="21">
                  <c:v>28309</c:v>
                </c:pt>
                <c:pt idx="22">
                  <c:v>29648</c:v>
                </c:pt>
                <c:pt idx="23">
                  <c:v>30533</c:v>
                </c:pt>
                <c:pt idx="24">
                  <c:v>30839</c:v>
                </c:pt>
                <c:pt idx="25">
                  <c:v>31532</c:v>
                </c:pt>
                <c:pt idx="26">
                  <c:v>32138</c:v>
                </c:pt>
                <c:pt idx="27">
                  <c:v>32848</c:v>
                </c:pt>
                <c:pt idx="28">
                  <c:v>33193</c:v>
                </c:pt>
                <c:pt idx="29">
                  <c:v>33690</c:v>
                </c:pt>
                <c:pt idx="30">
                  <c:v>34728</c:v>
                </c:pt>
                <c:pt idx="31">
                  <c:v>35463</c:v>
                </c:pt>
                <c:pt idx="32">
                  <c:v>36078</c:v>
                </c:pt>
                <c:pt idx="33">
                  <c:v>36897</c:v>
                </c:pt>
                <c:pt idx="34">
                  <c:v>37439</c:v>
                </c:pt>
                <c:pt idx="35">
                  <c:v>38002</c:v>
                </c:pt>
                <c:pt idx="36">
                  <c:v>38828</c:v>
                </c:pt>
                <c:pt idx="37">
                  <c:v>39199</c:v>
                </c:pt>
                <c:pt idx="38">
                  <c:v>40001</c:v>
                </c:pt>
                <c:pt idx="39">
                  <c:v>40596</c:v>
                </c:pt>
                <c:pt idx="40">
                  <c:v>40982</c:v>
                </c:pt>
                <c:pt idx="41">
                  <c:v>41923</c:v>
                </c:pt>
                <c:pt idx="42">
                  <c:v>42402</c:v>
                </c:pt>
                <c:pt idx="43">
                  <c:v>43210</c:v>
                </c:pt>
                <c:pt idx="44">
                  <c:v>44138</c:v>
                </c:pt>
                <c:pt idx="45">
                  <c:v>44811</c:v>
                </c:pt>
                <c:pt idx="46">
                  <c:v>45588</c:v>
                </c:pt>
                <c:pt idx="47">
                  <c:v>46442</c:v>
                </c:pt>
                <c:pt idx="48">
                  <c:v>46944</c:v>
                </c:pt>
                <c:pt idx="49">
                  <c:v>47471</c:v>
                </c:pt>
                <c:pt idx="50">
                  <c:v>48675</c:v>
                </c:pt>
                <c:pt idx="51">
                  <c:v>49451</c:v>
                </c:pt>
                <c:pt idx="52">
                  <c:v>50127</c:v>
                </c:pt>
                <c:pt idx="53">
                  <c:v>50867</c:v>
                </c:pt>
                <c:pt idx="54">
                  <c:v>51746</c:v>
                </c:pt>
                <c:pt idx="55">
                  <c:v>52255</c:v>
                </c:pt>
                <c:pt idx="56">
                  <c:v>52634</c:v>
                </c:pt>
                <c:pt idx="57">
                  <c:v>53285</c:v>
                </c:pt>
                <c:pt idx="58">
                  <c:v>54497</c:v>
                </c:pt>
                <c:pt idx="59">
                  <c:v>55424</c:v>
                </c:pt>
                <c:pt idx="60">
                  <c:v>56163</c:v>
                </c:pt>
                <c:pt idx="61">
                  <c:v>56830</c:v>
                </c:pt>
                <c:pt idx="62">
                  <c:v>57447</c:v>
                </c:pt>
                <c:pt idx="63">
                  <c:v>58764</c:v>
                </c:pt>
                <c:pt idx="64">
                  <c:v>60183</c:v>
                </c:pt>
                <c:pt idx="65">
                  <c:v>61488</c:v>
                </c:pt>
                <c:pt idx="66">
                  <c:v>62758</c:v>
                </c:pt>
                <c:pt idx="67">
                  <c:v>63938</c:v>
                </c:pt>
                <c:pt idx="68">
                  <c:v>64904</c:v>
                </c:pt>
                <c:pt idx="69">
                  <c:v>66000</c:v>
                </c:pt>
                <c:pt idx="70">
                  <c:v>67371</c:v>
                </c:pt>
                <c:pt idx="71">
                  <c:v>69069</c:v>
                </c:pt>
                <c:pt idx="72">
                  <c:v>70971</c:v>
                </c:pt>
                <c:pt idx="73">
                  <c:v>73552</c:v>
                </c:pt>
                <c:pt idx="74">
                  <c:v>75568</c:v>
                </c:pt>
                <c:pt idx="75">
                  <c:v>77326</c:v>
                </c:pt>
                <c:pt idx="76">
                  <c:v>80109</c:v>
                </c:pt>
                <c:pt idx="77">
                  <c:v>82719</c:v>
                </c:pt>
                <c:pt idx="78">
                  <c:v>85926</c:v>
                </c:pt>
                <c:pt idx="79">
                  <c:v>89748</c:v>
                </c:pt>
                <c:pt idx="80">
                  <c:v>93797</c:v>
                </c:pt>
                <c:pt idx="81">
                  <c:v>97291</c:v>
                </c:pt>
                <c:pt idx="82">
                  <c:v>100217</c:v>
                </c:pt>
                <c:pt idx="83">
                  <c:v>103503</c:v>
                </c:pt>
                <c:pt idx="84">
                  <c:v>109014</c:v>
                </c:pt>
                <c:pt idx="85">
                  <c:v>114018</c:v>
                </c:pt>
                <c:pt idx="86">
                  <c:v>122960</c:v>
                </c:pt>
                <c:pt idx="87">
                  <c:v>132545</c:v>
                </c:pt>
                <c:pt idx="88">
                  <c:v>141075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:$T$15</c:f>
              <c:numCache>
                <c:formatCode>General</c:formatCode>
                <c:ptCount val="6"/>
                <c:pt idx="0">
                  <c:v>14</c:v>
                </c:pt>
                <c:pt idx="1">
                  <c:v>11</c:v>
                </c:pt>
                <c:pt idx="2">
                  <c:v>13</c:v>
                </c:pt>
                <c:pt idx="3">
                  <c:v>11</c:v>
                </c:pt>
                <c:pt idx="4">
                  <c:v>5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3</c:v>
                </c:pt>
                <c:pt idx="1">
                  <c:v>47</c:v>
                </c:pt>
                <c:pt idx="2">
                  <c:v>25</c:v>
                </c:pt>
                <c:pt idx="3">
                  <c:v>6</c:v>
                </c:pt>
                <c:pt idx="4">
                  <c:v>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:$T$18</c:f>
              <c:numCache>
                <c:formatCode>General</c:formatCode>
                <c:ptCount val="6"/>
                <c:pt idx="0">
                  <c:v>1239</c:v>
                </c:pt>
                <c:pt idx="1">
                  <c:v>645</c:v>
                </c:pt>
                <c:pt idx="2">
                  <c:v>900</c:v>
                </c:pt>
                <c:pt idx="3">
                  <c:v>900</c:v>
                </c:pt>
                <c:pt idx="4">
                  <c:v>854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:$T$19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8</c:v>
                </c:pt>
                <c:pt idx="3">
                  <c:v>3</c:v>
                </c:pt>
                <c:pt idx="4">
                  <c:v>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8</c:v>
                </c:pt>
                <c:pt idx="1">
                  <c:v>6</c:v>
                </c:pt>
                <c:pt idx="2">
                  <c:v>3</c:v>
                </c:pt>
                <c:pt idx="3">
                  <c:v>9</c:v>
                </c:pt>
                <c:pt idx="4">
                  <c:v>9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5</c:v>
                </c:pt>
                <c:pt idx="1">
                  <c:v>7</c:v>
                </c:pt>
                <c:pt idx="2">
                  <c:v>13</c:v>
                </c:pt>
                <c:pt idx="3">
                  <c:v>6</c:v>
                </c:pt>
                <c:pt idx="4">
                  <c:v>9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1697</c:v>
                </c:pt>
                <c:pt idx="1">
                  <c:v>1723</c:v>
                </c:pt>
                <c:pt idx="2">
                  <c:v>1649</c:v>
                </c:pt>
                <c:pt idx="3">
                  <c:v>1842</c:v>
                </c:pt>
                <c:pt idx="4">
                  <c:v>130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5:$T$35</c:f>
              <c:numCache>
                <c:formatCode>General</c:formatCode>
                <c:ptCount val="6"/>
                <c:pt idx="0">
                  <c:v>48</c:v>
                </c:pt>
                <c:pt idx="1">
                  <c:v>21</c:v>
                </c:pt>
                <c:pt idx="2">
                  <c:v>5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9:$T$39</c:f>
              <c:numCache>
                <c:formatCode>General</c:formatCode>
                <c:ptCount val="6"/>
                <c:pt idx="0">
                  <c:v>154</c:v>
                </c:pt>
                <c:pt idx="1">
                  <c:v>149</c:v>
                </c:pt>
                <c:pt idx="2">
                  <c:v>184</c:v>
                </c:pt>
                <c:pt idx="3">
                  <c:v>100</c:v>
                </c:pt>
                <c:pt idx="4">
                  <c:v>36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154</c:v>
                </c:pt>
                <c:pt idx="1">
                  <c:v>91</c:v>
                </c:pt>
                <c:pt idx="2">
                  <c:v>176</c:v>
                </c:pt>
                <c:pt idx="3">
                  <c:v>188</c:v>
                </c:pt>
                <c:pt idx="4">
                  <c:v>10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0:$T$70</c:f>
              <c:numCache>
                <c:formatCode>General</c:formatCode>
                <c:ptCount val="6"/>
                <c:pt idx="0">
                  <c:v>679</c:v>
                </c:pt>
                <c:pt idx="1">
                  <c:v>283</c:v>
                </c:pt>
                <c:pt idx="2">
                  <c:v>650</c:v>
                </c:pt>
                <c:pt idx="3">
                  <c:v>417</c:v>
                </c:pt>
                <c:pt idx="4">
                  <c:v>279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8:$T$78</c:f>
              <c:numCache>
                <c:formatCode>General</c:formatCode>
                <c:ptCount val="6"/>
                <c:pt idx="0">
                  <c:v>16</c:v>
                </c:pt>
                <c:pt idx="1">
                  <c:v>10</c:v>
                </c:pt>
                <c:pt idx="2">
                  <c:v>14</c:v>
                </c:pt>
                <c:pt idx="3">
                  <c:v>10</c:v>
                </c:pt>
                <c:pt idx="4">
                  <c:v>2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5:$T$85</c:f>
              <c:numCache>
                <c:formatCode>General</c:formatCode>
                <c:ptCount val="6"/>
                <c:pt idx="0">
                  <c:v>9</c:v>
                </c:pt>
                <c:pt idx="1">
                  <c:v>4</c:v>
                </c:pt>
                <c:pt idx="2">
                  <c:v>5</c:v>
                </c:pt>
                <c:pt idx="3">
                  <c:v>1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6:$T$86</c:f>
              <c:numCache>
                <c:formatCode>General</c:formatCode>
                <c:ptCount val="6"/>
                <c:pt idx="0">
                  <c:v>5</c:v>
                </c:pt>
                <c:pt idx="1">
                  <c:v>5</c:v>
                </c:pt>
                <c:pt idx="2">
                  <c:v>6</c:v>
                </c:pt>
                <c:pt idx="3">
                  <c:v>4</c:v>
                </c:pt>
                <c:pt idx="4">
                  <c:v>6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1:$T$91</c:f>
              <c:numCache>
                <c:formatCode>General</c:formatCode>
                <c:ptCount val="6"/>
                <c:pt idx="0">
                  <c:v>7</c:v>
                </c:pt>
                <c:pt idx="1">
                  <c:v>6</c:v>
                </c:pt>
                <c:pt idx="2">
                  <c:v>7</c:v>
                </c:pt>
                <c:pt idx="3">
                  <c:v>6</c:v>
                </c:pt>
                <c:pt idx="4">
                  <c:v>5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5:$T$95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6:$T$96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1</c:v>
                </c:pt>
                <c:pt idx="4">
                  <c:v>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8:$T$98</c:f>
              <c:numCache>
                <c:formatCode>General</c:formatCode>
                <c:ptCount val="6"/>
                <c:pt idx="0">
                  <c:v>6</c:v>
                </c:pt>
                <c:pt idx="1">
                  <c:v>1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9:$T$99</c:f>
              <c:numCache>
                <c:formatCode>General</c:formatCode>
                <c:ptCount val="6"/>
                <c:pt idx="0">
                  <c:v>21</c:v>
                </c:pt>
                <c:pt idx="1">
                  <c:v>16</c:v>
                </c:pt>
                <c:pt idx="2">
                  <c:v>17</c:v>
                </c:pt>
                <c:pt idx="3">
                  <c:v>6</c:v>
                </c:pt>
                <c:pt idx="4">
                  <c:v>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0:$T$100</c:f>
              <c:numCache>
                <c:formatCode>General</c:formatCode>
                <c:ptCount val="6"/>
                <c:pt idx="0">
                  <c:v>-31</c:v>
                </c:pt>
                <c:pt idx="1">
                  <c:v>34</c:v>
                </c:pt>
                <c:pt idx="2">
                  <c:v>30</c:v>
                </c:pt>
                <c:pt idx="3">
                  <c:v>8</c:v>
                </c:pt>
                <c:pt idx="4">
                  <c:v>2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2:$T$102</c:f>
              <c:numCache>
                <c:formatCode>General</c:formatCode>
                <c:ptCount val="6"/>
                <c:pt idx="0">
                  <c:v>16</c:v>
                </c:pt>
                <c:pt idx="1">
                  <c:v>17</c:v>
                </c:pt>
                <c:pt idx="2">
                  <c:v>19</c:v>
                </c:pt>
                <c:pt idx="3">
                  <c:v>24</c:v>
                </c:pt>
                <c:pt idx="4">
                  <c:v>2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5:$T$105</c:f>
              <c:numCache>
                <c:formatCode>General</c:formatCode>
                <c:ptCount val="6"/>
                <c:pt idx="0">
                  <c:v>11</c:v>
                </c:pt>
                <c:pt idx="1">
                  <c:v>21</c:v>
                </c:pt>
                <c:pt idx="2">
                  <c:v>26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8:$T$10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9:$T$109</c:f>
              <c:numCache>
                <c:formatCode>General</c:formatCode>
                <c:ptCount val="6"/>
                <c:pt idx="0">
                  <c:v>24</c:v>
                </c:pt>
                <c:pt idx="1">
                  <c:v>21</c:v>
                </c:pt>
                <c:pt idx="2">
                  <c:v>19</c:v>
                </c:pt>
                <c:pt idx="3">
                  <c:v>17</c:v>
                </c:pt>
                <c:pt idx="4">
                  <c:v>15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5:$T$115</c:f>
              <c:numCache>
                <c:formatCode>General</c:formatCode>
                <c:ptCount val="6"/>
                <c:pt idx="0">
                  <c:v>3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7:$T$11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2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6:$T$126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3</c:v>
                </c:pt>
                <c:pt idx="3">
                  <c:v>2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7:$T$127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8:$T$128</c:f>
              <c:numCache>
                <c:formatCode>General</c:formatCode>
                <c:ptCount val="6"/>
                <c:pt idx="0">
                  <c:v>1775</c:v>
                </c:pt>
                <c:pt idx="1">
                  <c:v>3242</c:v>
                </c:pt>
                <c:pt idx="2">
                  <c:v>1459</c:v>
                </c:pt>
                <c:pt idx="3">
                  <c:v>1170</c:v>
                </c:pt>
                <c:pt idx="4">
                  <c:v>57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9:$T$129</c:f>
              <c:numCache>
                <c:formatCode>General</c:formatCode>
                <c:ptCount val="6"/>
                <c:pt idx="0">
                  <c:v>0</c:v>
                </c:pt>
                <c:pt idx="1">
                  <c:v>5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1:$T$131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5:$T$135</c:f>
              <c:numCache>
                <c:formatCode>General</c:formatCode>
                <c:ptCount val="6"/>
                <c:pt idx="0">
                  <c:v>14</c:v>
                </c:pt>
                <c:pt idx="1">
                  <c:v>12</c:v>
                </c:pt>
                <c:pt idx="2">
                  <c:v>25</c:v>
                </c:pt>
                <c:pt idx="3">
                  <c:v>3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6:$T$136</c:f>
              <c:numCache>
                <c:formatCode>General</c:formatCode>
                <c:ptCount val="6"/>
                <c:pt idx="0">
                  <c:v>4</c:v>
                </c:pt>
                <c:pt idx="1">
                  <c:v>2</c:v>
                </c:pt>
                <c:pt idx="2">
                  <c:v>4</c:v>
                </c:pt>
                <c:pt idx="3">
                  <c:v>0</c:v>
                </c:pt>
                <c:pt idx="4">
                  <c:v>-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7:$T$137</c:f>
              <c:numCache>
                <c:formatCode>General</c:formatCode>
                <c:ptCount val="6"/>
                <c:pt idx="0">
                  <c:v>3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0:$T$14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1:$T$14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2:$T$14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4:$T$144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1:$T$16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7:$T$167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4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0:$T$17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4:$T$184</c:f>
              <c:numCache>
                <c:formatCode>General</c:formatCode>
                <c:ptCount val="6"/>
                <c:pt idx="0">
                  <c:v>-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0:$T$19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3:$T$19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4:$T$19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4:$T$22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8:$T$22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2:$T$23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3:$T$23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5:$T$23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6:$T$23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1:$T$24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3:$T$24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5:$T$24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:$AH$8</c:f>
              <c:numCache>
                <c:formatCode>_ * #,##0_ ;_ * \-#,##0_ ;_ * "-"??_ ;_ @_ </c:formatCode>
                <c:ptCount val="14"/>
                <c:pt idx="0">
                  <c:v>36239</c:v>
                </c:pt>
                <c:pt idx="1">
                  <c:v>38674</c:v>
                </c:pt>
                <c:pt idx="2">
                  <c:v>38701</c:v>
                </c:pt>
                <c:pt idx="3">
                  <c:v>40688</c:v>
                </c:pt>
                <c:pt idx="4">
                  <c:v>39712</c:v>
                </c:pt>
                <c:pt idx="5">
                  <c:v>37431</c:v>
                </c:pt>
                <c:pt idx="6">
                  <c:v>38471</c:v>
                </c:pt>
                <c:pt idx="7">
                  <c:v>40121</c:v>
                </c:pt>
                <c:pt idx="8">
                  <c:v>52588</c:v>
                </c:pt>
                <c:pt idx="9">
                  <c:v>29774</c:v>
                </c:pt>
                <c:pt idx="10">
                  <c:v>43573</c:v>
                </c:pt>
                <c:pt idx="11">
                  <c:v>43883</c:v>
                </c:pt>
                <c:pt idx="12">
                  <c:v>4429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:$AH$10</c:f>
              <c:numCache>
                <c:formatCode>_ * #,##0_ ;_ * \-#,##0_ ;_ * "-"??_ ;_ @_ </c:formatCode>
                <c:ptCount val="14"/>
                <c:pt idx="0">
                  <c:v>47660</c:v>
                </c:pt>
                <c:pt idx="1">
                  <c:v>77602</c:v>
                </c:pt>
                <c:pt idx="2">
                  <c:v>37085</c:v>
                </c:pt>
                <c:pt idx="3">
                  <c:v>68670</c:v>
                </c:pt>
                <c:pt idx="4">
                  <c:v>19147</c:v>
                </c:pt>
                <c:pt idx="5">
                  <c:v>66125</c:v>
                </c:pt>
                <c:pt idx="6">
                  <c:v>40729</c:v>
                </c:pt>
                <c:pt idx="7">
                  <c:v>54122</c:v>
                </c:pt>
                <c:pt idx="8">
                  <c:v>55571</c:v>
                </c:pt>
                <c:pt idx="9">
                  <c:v>57510</c:v>
                </c:pt>
                <c:pt idx="10">
                  <c:v>64155</c:v>
                </c:pt>
                <c:pt idx="11">
                  <c:v>56769</c:v>
                </c:pt>
                <c:pt idx="12">
                  <c:v>50543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:$AH$12</c:f>
              <c:numCache>
                <c:formatCode>_ * #,##0_ ;_ * \-#,##0_ ;_ * "-"??_ ;_ @_ </c:formatCode>
                <c:ptCount val="14"/>
                <c:pt idx="0">
                  <c:v>23705</c:v>
                </c:pt>
                <c:pt idx="1">
                  <c:v>25559</c:v>
                </c:pt>
                <c:pt idx="2">
                  <c:v>27762</c:v>
                </c:pt>
                <c:pt idx="3">
                  <c:v>31527</c:v>
                </c:pt>
                <c:pt idx="4">
                  <c:v>32718</c:v>
                </c:pt>
                <c:pt idx="5">
                  <c:v>26358</c:v>
                </c:pt>
                <c:pt idx="6">
                  <c:v>30647</c:v>
                </c:pt>
                <c:pt idx="7">
                  <c:v>35189</c:v>
                </c:pt>
                <c:pt idx="8">
                  <c:v>34836</c:v>
                </c:pt>
                <c:pt idx="9">
                  <c:v>39972</c:v>
                </c:pt>
                <c:pt idx="10">
                  <c:v>45255</c:v>
                </c:pt>
                <c:pt idx="11">
                  <c:v>42597</c:v>
                </c:pt>
                <c:pt idx="12">
                  <c:v>3884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:$AH$13</c:f>
              <c:numCache>
                <c:formatCode>_ * #,##0_ ;_ * \-#,##0_ ;_ * "-"??_ ;_ @_ </c:formatCode>
                <c:ptCount val="14"/>
                <c:pt idx="0">
                  <c:v>17310</c:v>
                </c:pt>
                <c:pt idx="1">
                  <c:v>18076</c:v>
                </c:pt>
                <c:pt idx="2">
                  <c:v>19334</c:v>
                </c:pt>
                <c:pt idx="3">
                  <c:v>17051</c:v>
                </c:pt>
                <c:pt idx="4">
                  <c:v>16773</c:v>
                </c:pt>
                <c:pt idx="5">
                  <c:v>15718</c:v>
                </c:pt>
                <c:pt idx="6">
                  <c:v>18589</c:v>
                </c:pt>
                <c:pt idx="7">
                  <c:v>17623</c:v>
                </c:pt>
                <c:pt idx="8">
                  <c:v>28182</c:v>
                </c:pt>
                <c:pt idx="9">
                  <c:v>7107</c:v>
                </c:pt>
                <c:pt idx="10">
                  <c:v>19365</c:v>
                </c:pt>
                <c:pt idx="11">
                  <c:v>15513</c:v>
                </c:pt>
                <c:pt idx="12">
                  <c:v>1483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:$AH$17</c:f>
              <c:numCache>
                <c:formatCode>_ * #,##0_ ;_ * \-#,##0_ ;_ * "-"??_ ;_ @_ </c:formatCode>
                <c:ptCount val="14"/>
                <c:pt idx="0">
                  <c:v>30598</c:v>
                </c:pt>
                <c:pt idx="1">
                  <c:v>32937</c:v>
                </c:pt>
                <c:pt idx="2">
                  <c:v>35929</c:v>
                </c:pt>
                <c:pt idx="3">
                  <c:v>37656</c:v>
                </c:pt>
                <c:pt idx="4">
                  <c:v>41736</c:v>
                </c:pt>
                <c:pt idx="5">
                  <c:v>32168</c:v>
                </c:pt>
                <c:pt idx="6">
                  <c:v>39477</c:v>
                </c:pt>
                <c:pt idx="7">
                  <c:v>43833</c:v>
                </c:pt>
                <c:pt idx="8">
                  <c:v>42026</c:v>
                </c:pt>
                <c:pt idx="9">
                  <c:v>50301</c:v>
                </c:pt>
                <c:pt idx="10">
                  <c:v>52900</c:v>
                </c:pt>
                <c:pt idx="11">
                  <c:v>49793</c:v>
                </c:pt>
                <c:pt idx="12">
                  <c:v>46007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:$AH$20</c:f>
              <c:numCache>
                <c:formatCode>_ * #,##0_ ;_ * \-#,##0_ ;_ * "-"??_ ;_ @_ </c:formatCode>
                <c:ptCount val="14"/>
                <c:pt idx="0">
                  <c:v>4599</c:v>
                </c:pt>
                <c:pt idx="1">
                  <c:v>4930</c:v>
                </c:pt>
                <c:pt idx="2">
                  <c:v>5662</c:v>
                </c:pt>
                <c:pt idx="3">
                  <c:v>5030</c:v>
                </c:pt>
                <c:pt idx="4">
                  <c:v>4717</c:v>
                </c:pt>
                <c:pt idx="5">
                  <c:v>5343</c:v>
                </c:pt>
                <c:pt idx="6">
                  <c:v>4577</c:v>
                </c:pt>
                <c:pt idx="7">
                  <c:v>6288</c:v>
                </c:pt>
                <c:pt idx="8">
                  <c:v>5437</c:v>
                </c:pt>
                <c:pt idx="9">
                  <c:v>6104</c:v>
                </c:pt>
                <c:pt idx="10">
                  <c:v>5441</c:v>
                </c:pt>
                <c:pt idx="11">
                  <c:v>4410</c:v>
                </c:pt>
                <c:pt idx="12">
                  <c:v>405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9:$AH$49</c:f>
              <c:numCache>
                <c:formatCode>_ * #,##0_ ;_ * \-#,##0_ ;_ * "-"??_ ;_ @_ </c:formatCode>
                <c:ptCount val="14"/>
                <c:pt idx="0">
                  <c:v>540</c:v>
                </c:pt>
                <c:pt idx="1">
                  <c:v>635</c:v>
                </c:pt>
                <c:pt idx="2">
                  <c:v>754</c:v>
                </c:pt>
                <c:pt idx="3">
                  <c:v>923</c:v>
                </c:pt>
                <c:pt idx="4">
                  <c:v>948</c:v>
                </c:pt>
                <c:pt idx="5">
                  <c:v>808</c:v>
                </c:pt>
                <c:pt idx="6">
                  <c:v>722</c:v>
                </c:pt>
                <c:pt idx="7">
                  <c:v>562</c:v>
                </c:pt>
                <c:pt idx="8">
                  <c:v>716</c:v>
                </c:pt>
                <c:pt idx="9">
                  <c:v>1007</c:v>
                </c:pt>
                <c:pt idx="10">
                  <c:v>868</c:v>
                </c:pt>
                <c:pt idx="11">
                  <c:v>753</c:v>
                </c:pt>
                <c:pt idx="12">
                  <c:v>1028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1:$AH$61</c:f>
              <c:numCache>
                <c:formatCode>_ * #,##0_ ;_ * \-#,##0_ ;_ * "-"??_ ;_ @_ </c:formatCode>
                <c:ptCount val="14"/>
                <c:pt idx="0">
                  <c:v>434</c:v>
                </c:pt>
                <c:pt idx="1">
                  <c:v>545</c:v>
                </c:pt>
                <c:pt idx="2">
                  <c:v>617</c:v>
                </c:pt>
                <c:pt idx="3">
                  <c:v>641</c:v>
                </c:pt>
                <c:pt idx="4">
                  <c:v>246</c:v>
                </c:pt>
                <c:pt idx="5">
                  <c:v>390</c:v>
                </c:pt>
                <c:pt idx="6">
                  <c:v>624</c:v>
                </c:pt>
                <c:pt idx="7">
                  <c:v>771</c:v>
                </c:pt>
                <c:pt idx="8">
                  <c:v>279</c:v>
                </c:pt>
                <c:pt idx="9">
                  <c:v>800</c:v>
                </c:pt>
                <c:pt idx="10">
                  <c:v>209</c:v>
                </c:pt>
                <c:pt idx="11">
                  <c:v>569</c:v>
                </c:pt>
                <c:pt idx="12">
                  <c:v>533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3:$AH$63</c:f>
              <c:numCache>
                <c:formatCode>_ * #,##0_ ;_ * \-#,##0_ ;_ * "-"??_ ;_ @_ </c:formatCode>
                <c:ptCount val="14"/>
                <c:pt idx="0">
                  <c:v>478</c:v>
                </c:pt>
                <c:pt idx="1">
                  <c:v>643</c:v>
                </c:pt>
                <c:pt idx="2">
                  <c:v>440</c:v>
                </c:pt>
                <c:pt idx="3">
                  <c:v>519</c:v>
                </c:pt>
                <c:pt idx="4">
                  <c:v>1048</c:v>
                </c:pt>
                <c:pt idx="5">
                  <c:v>463</c:v>
                </c:pt>
                <c:pt idx="6">
                  <c:v>587</c:v>
                </c:pt>
                <c:pt idx="7">
                  <c:v>587</c:v>
                </c:pt>
                <c:pt idx="8">
                  <c:v>628</c:v>
                </c:pt>
                <c:pt idx="9">
                  <c:v>795</c:v>
                </c:pt>
                <c:pt idx="10">
                  <c:v>628</c:v>
                </c:pt>
                <c:pt idx="11">
                  <c:v>1013</c:v>
                </c:pt>
                <c:pt idx="12">
                  <c:v>107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9:$AH$69</c:f>
              <c:numCache>
                <c:formatCode>_ * #,##0_ ;_ * \-#,##0_ ;_ * "-"??_ ;_ @_ </c:formatCode>
                <c:ptCount val="14"/>
                <c:pt idx="0">
                  <c:v>324</c:v>
                </c:pt>
                <c:pt idx="1">
                  <c:v>404</c:v>
                </c:pt>
                <c:pt idx="2">
                  <c:v>386</c:v>
                </c:pt>
                <c:pt idx="3">
                  <c:v>437</c:v>
                </c:pt>
                <c:pt idx="4">
                  <c:v>448</c:v>
                </c:pt>
                <c:pt idx="5">
                  <c:v>316</c:v>
                </c:pt>
                <c:pt idx="6">
                  <c:v>340</c:v>
                </c:pt>
                <c:pt idx="7">
                  <c:v>349</c:v>
                </c:pt>
                <c:pt idx="8">
                  <c:v>320</c:v>
                </c:pt>
                <c:pt idx="9">
                  <c:v>376</c:v>
                </c:pt>
                <c:pt idx="10">
                  <c:v>166</c:v>
                </c:pt>
                <c:pt idx="11">
                  <c:v>249</c:v>
                </c:pt>
                <c:pt idx="12">
                  <c:v>31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1:$AH$111</c:f>
              <c:numCache>
                <c:formatCode>_ * #,##0_ ;_ * \-#,##0_ ;_ * "-"??_ ;_ @_ </c:formatCode>
                <c:ptCount val="14"/>
                <c:pt idx="0">
                  <c:v>106</c:v>
                </c:pt>
                <c:pt idx="1">
                  <c:v>141</c:v>
                </c:pt>
                <c:pt idx="2">
                  <c:v>228</c:v>
                </c:pt>
                <c:pt idx="3">
                  <c:v>64</c:v>
                </c:pt>
                <c:pt idx="4">
                  <c:v>97</c:v>
                </c:pt>
                <c:pt idx="5">
                  <c:v>0</c:v>
                </c:pt>
                <c:pt idx="6">
                  <c:v>134</c:v>
                </c:pt>
                <c:pt idx="7">
                  <c:v>113</c:v>
                </c:pt>
                <c:pt idx="8">
                  <c:v>105</c:v>
                </c:pt>
                <c:pt idx="9">
                  <c:v>114</c:v>
                </c:pt>
                <c:pt idx="10">
                  <c:v>179</c:v>
                </c:pt>
                <c:pt idx="11">
                  <c:v>55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7:$AH$127</c:f>
              <c:numCache>
                <c:formatCode>_ * #,##0_ ;_ * \-#,##0_ ;_ * "-"??_ ;_ @_ </c:formatCode>
                <c:ptCount val="14"/>
                <c:pt idx="0">
                  <c:v>35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47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3:$AH$133</c:f>
              <c:numCache>
                <c:formatCode>_ * #,##0_ ;_ * \-#,##0_ ;_ * "-"??_ ;_ @_ </c:formatCode>
                <c:ptCount val="14"/>
                <c:pt idx="0">
                  <c:v>52</c:v>
                </c:pt>
                <c:pt idx="1">
                  <c:v>75</c:v>
                </c:pt>
                <c:pt idx="2">
                  <c:v>68</c:v>
                </c:pt>
                <c:pt idx="3">
                  <c:v>119</c:v>
                </c:pt>
                <c:pt idx="4">
                  <c:v>69</c:v>
                </c:pt>
                <c:pt idx="5">
                  <c:v>86</c:v>
                </c:pt>
                <c:pt idx="6">
                  <c:v>64</c:v>
                </c:pt>
                <c:pt idx="7">
                  <c:v>91</c:v>
                </c:pt>
                <c:pt idx="8">
                  <c:v>147</c:v>
                </c:pt>
                <c:pt idx="9">
                  <c:v>169</c:v>
                </c:pt>
                <c:pt idx="10">
                  <c:v>152</c:v>
                </c:pt>
                <c:pt idx="11">
                  <c:v>143</c:v>
                </c:pt>
                <c:pt idx="12">
                  <c:v>15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0:$AH$20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5</c:v>
                </c:pt>
                <c:pt idx="2">
                  <c:v>12</c:v>
                </c:pt>
                <c:pt idx="3">
                  <c:v>14</c:v>
                </c:pt>
                <c:pt idx="4">
                  <c:v>5</c:v>
                </c:pt>
                <c:pt idx="5">
                  <c:v>2</c:v>
                </c:pt>
                <c:pt idx="6">
                  <c:v>6</c:v>
                </c:pt>
                <c:pt idx="7">
                  <c:v>5</c:v>
                </c:pt>
                <c:pt idx="8">
                  <c:v>8</c:v>
                </c:pt>
                <c:pt idx="9">
                  <c:v>6</c:v>
                </c:pt>
                <c:pt idx="10">
                  <c:v>2</c:v>
                </c:pt>
                <c:pt idx="11">
                  <c:v>4</c:v>
                </c:pt>
                <c:pt idx="12">
                  <c:v>6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1:$AH$231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2:$AH$23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3:$AH$23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9</c:v>
                </c:pt>
                <c:pt idx="10">
                  <c:v>0</c:v>
                </c:pt>
                <c:pt idx="11">
                  <c:v>0</c:v>
                </c:pt>
                <c:pt idx="12">
                  <c:v>4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8:$AH$2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ontenegro</c:v>
                </c:pt>
                <c:pt idx="1">
                  <c:v>MS Zaandam</c:v>
                </c:pt>
                <c:pt idx="2">
                  <c:v>Taiwan*</c:v>
                </c:pt>
                <c:pt idx="3">
                  <c:v>Saint Kitts and Nevis</c:v>
                </c:pt>
                <c:pt idx="4">
                  <c:v>Trinidad and Tobago</c:v>
                </c:pt>
                <c:pt idx="5">
                  <c:v>Antigua and Barbuda</c:v>
                </c:pt>
                <c:pt idx="6">
                  <c:v>Grenada</c:v>
                </c:pt>
                <c:pt idx="7">
                  <c:v>Dominica</c:v>
                </c:pt>
                <c:pt idx="8">
                  <c:v>Bahamas</c:v>
                </c:pt>
                <c:pt idx="9">
                  <c:v>Saint Lucia</c:v>
                </c:pt>
                <c:pt idx="10">
                  <c:v>Barbados</c:v>
                </c:pt>
                <c:pt idx="11">
                  <c:v>Tanzania</c:v>
                </c:pt>
                <c:pt idx="12">
                  <c:v>Saint Vincent and the Grenadines</c:v>
                </c:pt>
                <c:pt idx="13">
                  <c:v>Diamond Princess</c:v>
                </c:pt>
                <c:pt idx="14">
                  <c:v>Equatorial Guinea</c:v>
                </c:pt>
                <c:pt idx="15">
                  <c:v>New Zealand</c:v>
                </c:pt>
                <c:pt idx="16">
                  <c:v>China</c:v>
                </c:pt>
                <c:pt idx="17">
                  <c:v>Iceland</c:v>
                </c:pt>
                <c:pt idx="18">
                  <c:v>Mauritius</c:v>
                </c:pt>
                <c:pt idx="19">
                  <c:v>Hawaii</c:v>
                </c:pt>
                <c:pt idx="20">
                  <c:v>Andorra</c:v>
                </c:pt>
                <c:pt idx="21">
                  <c:v>Australia</c:v>
                </c:pt>
                <c:pt idx="22">
                  <c:v>Luxembourg</c:v>
                </c:pt>
                <c:pt idx="23">
                  <c:v>Slovenia</c:v>
                </c:pt>
                <c:pt idx="24">
                  <c:v>Slovakia</c:v>
                </c:pt>
                <c:pt idx="25">
                  <c:v>Thailand</c:v>
                </c:pt>
                <c:pt idx="26">
                  <c:v>Vermont</c:v>
                </c:pt>
                <c:pt idx="27">
                  <c:v>Mongolia</c:v>
                </c:pt>
                <c:pt idx="28">
                  <c:v>Burkina Faso</c:v>
                </c:pt>
                <c:pt idx="29">
                  <c:v>Hong Kong</c:v>
                </c:pt>
                <c:pt idx="30">
                  <c:v>Uruguay</c:v>
                </c:pt>
                <c:pt idx="31">
                  <c:v>Malta</c:v>
                </c:pt>
                <c:pt idx="32">
                  <c:v>San Marino</c:v>
                </c:pt>
                <c:pt idx="33">
                  <c:v>Sri Lanka</c:v>
                </c:pt>
                <c:pt idx="34">
                  <c:v>Togo</c:v>
                </c:pt>
                <c:pt idx="35">
                  <c:v>Sao Tome and Principe</c:v>
                </c:pt>
                <c:pt idx="36">
                  <c:v>Paraguay</c:v>
                </c:pt>
                <c:pt idx="37">
                  <c:v>Syria</c:v>
                </c:pt>
                <c:pt idx="38">
                  <c:v>Jordan</c:v>
                </c:pt>
                <c:pt idx="39">
                  <c:v>Vietnam</c:v>
                </c:pt>
                <c:pt idx="40">
                  <c:v>Burma</c:v>
                </c:pt>
                <c:pt idx="41">
                  <c:v>Guyana</c:v>
                </c:pt>
                <c:pt idx="42">
                  <c:v>Gambia</c:v>
                </c:pt>
                <c:pt idx="43">
                  <c:v>Spain</c:v>
                </c:pt>
                <c:pt idx="44">
                  <c:v>Botswana</c:v>
                </c:pt>
                <c:pt idx="45">
                  <c:v>Estonia</c:v>
                </c:pt>
                <c:pt idx="46">
                  <c:v>Tunisia</c:v>
                </c:pt>
                <c:pt idx="47">
                  <c:v>Burundi</c:v>
                </c:pt>
                <c:pt idx="48">
                  <c:v>Niger</c:v>
                </c:pt>
                <c:pt idx="49">
                  <c:v>Austria</c:v>
                </c:pt>
                <c:pt idx="50">
                  <c:v>Cuba</c:v>
                </c:pt>
                <c:pt idx="51">
                  <c:v>Finland</c:v>
                </c:pt>
                <c:pt idx="52">
                  <c:v>Namibia</c:v>
                </c:pt>
                <c:pt idx="53">
                  <c:v>Switzerland</c:v>
                </c:pt>
                <c:pt idx="54">
                  <c:v>Belgium</c:v>
                </c:pt>
                <c:pt idx="55">
                  <c:v>Czechia</c:v>
                </c:pt>
                <c:pt idx="56">
                  <c:v>France</c:v>
                </c:pt>
                <c:pt idx="57">
                  <c:v>Netherlands</c:v>
                </c:pt>
                <c:pt idx="58">
                  <c:v>Norway</c:v>
                </c:pt>
                <c:pt idx="59">
                  <c:v>Jamaica</c:v>
                </c:pt>
                <c:pt idx="60">
                  <c:v>Morocco</c:v>
                </c:pt>
                <c:pt idx="61">
                  <c:v>Ireland</c:v>
                </c:pt>
                <c:pt idx="62">
                  <c:v>Germany</c:v>
                </c:pt>
                <c:pt idx="63">
                  <c:v>Korea, South</c:v>
                </c:pt>
                <c:pt idx="64">
                  <c:v>Guam</c:v>
                </c:pt>
                <c:pt idx="65">
                  <c:v>Japan</c:v>
                </c:pt>
                <c:pt idx="66">
                  <c:v>West Bank and Gaza</c:v>
                </c:pt>
                <c:pt idx="67">
                  <c:v>Italy</c:v>
                </c:pt>
                <c:pt idx="68">
                  <c:v>Guinea</c:v>
                </c:pt>
                <c:pt idx="69">
                  <c:v>Greece</c:v>
                </c:pt>
                <c:pt idx="70">
                  <c:v>Denmark</c:v>
                </c:pt>
                <c:pt idx="71">
                  <c:v>Bosnia and Herzegovina</c:v>
                </c:pt>
                <c:pt idx="72">
                  <c:v>Malaysia</c:v>
                </c:pt>
                <c:pt idx="73">
                  <c:v>Malawi</c:v>
                </c:pt>
                <c:pt idx="74">
                  <c:v>Cyprus</c:v>
                </c:pt>
                <c:pt idx="75">
                  <c:v>Israel</c:v>
                </c:pt>
                <c:pt idx="76">
                  <c:v>Serbia</c:v>
                </c:pt>
                <c:pt idx="77">
                  <c:v>Kosovo</c:v>
                </c:pt>
                <c:pt idx="78">
                  <c:v>Cameroon</c:v>
                </c:pt>
                <c:pt idx="79">
                  <c:v>Croatia</c:v>
                </c:pt>
                <c:pt idx="80">
                  <c:v>Turkey</c:v>
                </c:pt>
                <c:pt idx="81">
                  <c:v>Hungary</c:v>
                </c:pt>
                <c:pt idx="82">
                  <c:v>Albania</c:v>
                </c:pt>
                <c:pt idx="83">
                  <c:v>Singapore</c:v>
                </c:pt>
                <c:pt idx="84">
                  <c:v>Chad</c:v>
                </c:pt>
                <c:pt idx="85">
                  <c:v>United Kingdom</c:v>
                </c:pt>
                <c:pt idx="86">
                  <c:v>United Arab Emirates</c:v>
                </c:pt>
                <c:pt idx="87">
                  <c:v>Lithuania</c:v>
                </c:pt>
                <c:pt idx="88">
                  <c:v>Portugal</c:v>
                </c:pt>
                <c:pt idx="89">
                  <c:v>Sierra Leone</c:v>
                </c:pt>
                <c:pt idx="90">
                  <c:v>Holy See</c:v>
                </c:pt>
                <c:pt idx="91">
                  <c:v>Latvia</c:v>
                </c:pt>
                <c:pt idx="92">
                  <c:v>Libya</c:v>
                </c:pt>
                <c:pt idx="93">
                  <c:v>Ecuador</c:v>
                </c:pt>
                <c:pt idx="94">
                  <c:v>Angola</c:v>
                </c:pt>
                <c:pt idx="95">
                  <c:v>Maldives</c:v>
                </c:pt>
                <c:pt idx="96">
                  <c:v>Gabon</c:v>
                </c:pt>
                <c:pt idx="97">
                  <c:v>Uganda</c:v>
                </c:pt>
                <c:pt idx="98">
                  <c:v>Somalia</c:v>
                </c:pt>
                <c:pt idx="99">
                  <c:v>Sweden</c:v>
                </c:pt>
                <c:pt idx="100">
                  <c:v>Liberia</c:v>
                </c:pt>
                <c:pt idx="101">
                  <c:v>Canada</c:v>
                </c:pt>
                <c:pt idx="102">
                  <c:v>Lebanon</c:v>
                </c:pt>
                <c:pt idx="103">
                  <c:v>US</c:v>
                </c:pt>
                <c:pt idx="104">
                  <c:v>Zimbabwe</c:v>
                </c:pt>
                <c:pt idx="105">
                  <c:v>Western Sahara</c:v>
                </c:pt>
                <c:pt idx="106">
                  <c:v>Romania</c:v>
                </c:pt>
                <c:pt idx="107">
                  <c:v>Eritrea</c:v>
                </c:pt>
                <c:pt idx="108">
                  <c:v>Philippines</c:v>
                </c:pt>
                <c:pt idx="109">
                  <c:v>Asia</c:v>
                </c:pt>
                <c:pt idx="110">
                  <c:v>Venezuela</c:v>
                </c:pt>
                <c:pt idx="111">
                  <c:v>Algeria</c:v>
                </c:pt>
                <c:pt idx="112">
                  <c:v>Nicaragua</c:v>
                </c:pt>
                <c:pt idx="113">
                  <c:v>Central African Republic</c:v>
                </c:pt>
                <c:pt idx="114">
                  <c:v>Europe</c:v>
                </c:pt>
                <c:pt idx="115">
                  <c:v>Dominican Republic</c:v>
                </c:pt>
                <c:pt idx="116">
                  <c:v>North America</c:v>
                </c:pt>
                <c:pt idx="117">
                  <c:v>Cabo Verde</c:v>
                </c:pt>
                <c:pt idx="118">
                  <c:v>Poland</c:v>
                </c:pt>
                <c:pt idx="119">
                  <c:v>Laos</c:v>
                </c:pt>
                <c:pt idx="120">
                  <c:v>Papua New Guinea</c:v>
                </c:pt>
                <c:pt idx="121">
                  <c:v>Seychelles</c:v>
                </c:pt>
                <c:pt idx="122">
                  <c:v>South America</c:v>
                </c:pt>
                <c:pt idx="123">
                  <c:v>Fiji</c:v>
                </c:pt>
                <c:pt idx="124">
                  <c:v>Timor-Leste</c:v>
                </c:pt>
                <c:pt idx="125">
                  <c:v>Brunei</c:v>
                </c:pt>
                <c:pt idx="126">
                  <c:v>Iran</c:v>
                </c:pt>
                <c:pt idx="127">
                  <c:v>Cambodia</c:v>
                </c:pt>
                <c:pt idx="128">
                  <c:v>Costa Rica</c:v>
                </c:pt>
                <c:pt idx="129">
                  <c:v>Congo (Brazzaville)</c:v>
                </c:pt>
                <c:pt idx="130">
                  <c:v>Madagascar</c:v>
                </c:pt>
                <c:pt idx="131">
                  <c:v>Zambia</c:v>
                </c:pt>
                <c:pt idx="132">
                  <c:v>Mozambique</c:v>
                </c:pt>
                <c:pt idx="133">
                  <c:v>Guinea-Bissau</c:v>
                </c:pt>
                <c:pt idx="134">
                  <c:v>Sudan</c:v>
                </c:pt>
                <c:pt idx="135">
                  <c:v>Bulgaria</c:v>
                </c:pt>
                <c:pt idx="136">
                  <c:v>Georgia</c:v>
                </c:pt>
                <c:pt idx="137">
                  <c:v>Ghana</c:v>
                </c:pt>
                <c:pt idx="138">
                  <c:v>Kuwait</c:v>
                </c:pt>
                <c:pt idx="139">
                  <c:v>Bhutan</c:v>
                </c:pt>
                <c:pt idx="140">
                  <c:v>Northern Mariana Islands</c:v>
                </c:pt>
                <c:pt idx="141">
                  <c:v>American Samoa</c:v>
                </c:pt>
                <c:pt idx="142">
                  <c:v>Cote d'Ivoire</c:v>
                </c:pt>
                <c:pt idx="143">
                  <c:v>Oman</c:v>
                </c:pt>
                <c:pt idx="144">
                  <c:v>Virgin Islands</c:v>
                </c:pt>
                <c:pt idx="145">
                  <c:v>New York</c:v>
                </c:pt>
                <c:pt idx="146">
                  <c:v>Michigan</c:v>
                </c:pt>
                <c:pt idx="147">
                  <c:v>Uzbekistan</c:v>
                </c:pt>
                <c:pt idx="148">
                  <c:v>Montana</c:v>
                </c:pt>
                <c:pt idx="149">
                  <c:v>Maine</c:v>
                </c:pt>
                <c:pt idx="150">
                  <c:v>Grand Princess</c:v>
                </c:pt>
                <c:pt idx="151">
                  <c:v>Wyoming</c:v>
                </c:pt>
                <c:pt idx="152">
                  <c:v>Louisiana</c:v>
                </c:pt>
                <c:pt idx="153">
                  <c:v>Haiti</c:v>
                </c:pt>
                <c:pt idx="154">
                  <c:v>North Dakota</c:v>
                </c:pt>
                <c:pt idx="155">
                  <c:v>Connecticut</c:v>
                </c:pt>
                <c:pt idx="156">
                  <c:v>Belize</c:v>
                </c:pt>
                <c:pt idx="157">
                  <c:v>Puerto Rico</c:v>
                </c:pt>
                <c:pt idx="158">
                  <c:v>Idaho</c:v>
                </c:pt>
                <c:pt idx="159">
                  <c:v>Oklahoma</c:v>
                </c:pt>
                <c:pt idx="160">
                  <c:v>West Virginia</c:v>
                </c:pt>
                <c:pt idx="161">
                  <c:v>Kenya</c:v>
                </c:pt>
                <c:pt idx="162">
                  <c:v>Colorado</c:v>
                </c:pt>
                <c:pt idx="163">
                  <c:v>North Macedonia</c:v>
                </c:pt>
                <c:pt idx="164">
                  <c:v>New Jersey</c:v>
                </c:pt>
                <c:pt idx="165">
                  <c:v>Yemen</c:v>
                </c:pt>
                <c:pt idx="166">
                  <c:v>Djibouti</c:v>
                </c:pt>
                <c:pt idx="167">
                  <c:v>Kyrgyzstan</c:v>
                </c:pt>
                <c:pt idx="168">
                  <c:v>Nepal</c:v>
                </c:pt>
                <c:pt idx="169">
                  <c:v>Massachusetts</c:v>
                </c:pt>
                <c:pt idx="170">
                  <c:v>Pennsylvania</c:v>
                </c:pt>
                <c:pt idx="171">
                  <c:v>Benin</c:v>
                </c:pt>
                <c:pt idx="172">
                  <c:v>Missouri</c:v>
                </c:pt>
                <c:pt idx="173">
                  <c:v>Eswatini</c:v>
                </c:pt>
                <c:pt idx="174">
                  <c:v>Ukraine</c:v>
                </c:pt>
                <c:pt idx="175">
                  <c:v>Kansas</c:v>
                </c:pt>
                <c:pt idx="176">
                  <c:v>Bolivia</c:v>
                </c:pt>
                <c:pt idx="177">
                  <c:v>Mexico</c:v>
                </c:pt>
                <c:pt idx="178">
                  <c:v>Indiana</c:v>
                </c:pt>
                <c:pt idx="179">
                  <c:v>District of Columbia</c:v>
                </c:pt>
                <c:pt idx="180">
                  <c:v>Washington</c:v>
                </c:pt>
                <c:pt idx="181">
                  <c:v>Virginia</c:v>
                </c:pt>
                <c:pt idx="182">
                  <c:v>Suriname</c:v>
                </c:pt>
                <c:pt idx="183">
                  <c:v>Delaware</c:v>
                </c:pt>
                <c:pt idx="184">
                  <c:v>Nevada</c:v>
                </c:pt>
                <c:pt idx="185">
                  <c:v>Maryland</c:v>
                </c:pt>
                <c:pt idx="186">
                  <c:v>Iowa</c:v>
                </c:pt>
                <c:pt idx="187">
                  <c:v>Kentucky</c:v>
                </c:pt>
                <c:pt idx="188">
                  <c:v>Alaska</c:v>
                </c:pt>
                <c:pt idx="189">
                  <c:v>Ohio</c:v>
                </c:pt>
                <c:pt idx="190">
                  <c:v>Rhode Island</c:v>
                </c:pt>
                <c:pt idx="191">
                  <c:v>Liechtenstein</c:v>
                </c:pt>
                <c:pt idx="192">
                  <c:v>Oregon</c:v>
                </c:pt>
                <c:pt idx="193">
                  <c:v>Illinois</c:v>
                </c:pt>
                <c:pt idx="194">
                  <c:v>South Carolina</c:v>
                </c:pt>
                <c:pt idx="195">
                  <c:v>Mississippi</c:v>
                </c:pt>
                <c:pt idx="196">
                  <c:v>Wisconsin</c:v>
                </c:pt>
                <c:pt idx="197">
                  <c:v>New Mexico</c:v>
                </c:pt>
                <c:pt idx="198">
                  <c:v>Texas</c:v>
                </c:pt>
                <c:pt idx="199">
                  <c:v>Florida</c:v>
                </c:pt>
                <c:pt idx="200">
                  <c:v>North Carolina</c:v>
                </c:pt>
                <c:pt idx="201">
                  <c:v>Alabama</c:v>
                </c:pt>
                <c:pt idx="202">
                  <c:v>South Dakota</c:v>
                </c:pt>
                <c:pt idx="203">
                  <c:v>New Hampshire</c:v>
                </c:pt>
                <c:pt idx="204">
                  <c:v>Minnesota</c:v>
                </c:pt>
                <c:pt idx="205">
                  <c:v>Arizona</c:v>
                </c:pt>
                <c:pt idx="206">
                  <c:v>California</c:v>
                </c:pt>
                <c:pt idx="207">
                  <c:v>Arkansas</c:v>
                </c:pt>
                <c:pt idx="208">
                  <c:v>Monaco</c:v>
                </c:pt>
                <c:pt idx="209">
                  <c:v>El Salvador</c:v>
                </c:pt>
                <c:pt idx="210">
                  <c:v>Utah</c:v>
                </c:pt>
                <c:pt idx="211">
                  <c:v>Tennessee</c:v>
                </c:pt>
                <c:pt idx="212">
                  <c:v>Senegal</c:v>
                </c:pt>
                <c:pt idx="213">
                  <c:v>Mali</c:v>
                </c:pt>
                <c:pt idx="214">
                  <c:v>Congo (Kinshasa)</c:v>
                </c:pt>
                <c:pt idx="215">
                  <c:v>Panama</c:v>
                </c:pt>
                <c:pt idx="216">
                  <c:v>Nigeria</c:v>
                </c:pt>
                <c:pt idx="217">
                  <c:v>Honduras</c:v>
                </c:pt>
                <c:pt idx="218">
                  <c:v>Brazil</c:v>
                </c:pt>
                <c:pt idx="219">
                  <c:v>Guatemala</c:v>
                </c:pt>
                <c:pt idx="220">
                  <c:v>Armenia</c:v>
                </c:pt>
                <c:pt idx="221">
                  <c:v>Kazakhstan</c:v>
                </c:pt>
                <c:pt idx="222">
                  <c:v>Egypt</c:v>
                </c:pt>
                <c:pt idx="223">
                  <c:v>Chile</c:v>
                </c:pt>
                <c:pt idx="224">
                  <c:v>South Sudan</c:v>
                </c:pt>
                <c:pt idx="225">
                  <c:v>Russia</c:v>
                </c:pt>
                <c:pt idx="226">
                  <c:v>Rwanda</c:v>
                </c:pt>
                <c:pt idx="227">
                  <c:v>Colombia</c:v>
                </c:pt>
                <c:pt idx="228">
                  <c:v>Peru</c:v>
                </c:pt>
                <c:pt idx="229">
                  <c:v>Azerbaijan</c:v>
                </c:pt>
                <c:pt idx="230">
                  <c:v>Ethiopia</c:v>
                </c:pt>
                <c:pt idx="231">
                  <c:v>Moldova</c:v>
                </c:pt>
                <c:pt idx="232">
                  <c:v>Mauritania</c:v>
                </c:pt>
                <c:pt idx="233">
                  <c:v>South Africa</c:v>
                </c:pt>
                <c:pt idx="234">
                  <c:v>Bahrain</c:v>
                </c:pt>
                <c:pt idx="235">
                  <c:v>Qatar</c:v>
                </c:pt>
                <c:pt idx="236">
                  <c:v>Argentina</c:v>
                </c:pt>
                <c:pt idx="237">
                  <c:v>Afghanistan</c:v>
                </c:pt>
                <c:pt idx="238">
                  <c:v>Pakistan</c:v>
                </c:pt>
                <c:pt idx="239">
                  <c:v>Nebraska</c:v>
                </c:pt>
                <c:pt idx="240">
                  <c:v>Bangladesh</c:v>
                </c:pt>
                <c:pt idx="241">
                  <c:v>Iraq</c:v>
                </c:pt>
                <c:pt idx="242">
                  <c:v>Belarus</c:v>
                </c:pt>
                <c:pt idx="243">
                  <c:v>GeorgiaUS</c:v>
                </c:pt>
                <c:pt idx="244">
                  <c:v>World</c:v>
                </c:pt>
                <c:pt idx="245">
                  <c:v>Indonesia</c:v>
                </c:pt>
                <c:pt idx="246">
                  <c:v>Saudi Arabia</c:v>
                </c:pt>
                <c:pt idx="247">
                  <c:v>Indi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0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0</c:v>
                </c:pt>
                <c:pt idx="4">
                  <c:v>#N/A</c:v>
                </c:pt>
                <c:pt idx="5">
                  <c:v>#N/A</c:v>
                </c:pt>
                <c:pt idx="6">
                  <c:v>0</c:v>
                </c:pt>
                <c:pt idx="7">
                  <c:v>0</c:v>
                </c:pt>
                <c:pt idx="8">
                  <c:v>#N/A</c:v>
                </c:pt>
                <c:pt idx="9">
                  <c:v>0</c:v>
                </c:pt>
                <c:pt idx="10">
                  <c:v>#N/A</c:v>
                </c:pt>
                <c:pt idx="11">
                  <c:v>#N/A</c:v>
                </c:pt>
                <c:pt idx="12">
                  <c:v>0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0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0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0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0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0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#N/A</c:v>
                </c:pt>
                <c:pt idx="123">
                  <c:v>0</c:v>
                </c:pt>
                <c:pt idx="124">
                  <c:v>0</c:v>
                </c:pt>
                <c:pt idx="125">
                  <c:v>#N/A</c:v>
                </c:pt>
                <c:pt idx="126">
                  <c:v>#N/A</c:v>
                </c:pt>
                <c:pt idx="127">
                  <c:v>0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0</c:v>
                </c:pt>
                <c:pt idx="140">
                  <c:v>#N/A</c:v>
                </c:pt>
                <c:pt idx="141">
                  <c:v>0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60000000000002</c:v>
                </c:pt>
                <c:pt idx="14">
                  <c:v>210.60000000000002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19999999999993</c:v>
                </c:pt>
                <c:pt idx="26">
                  <c:v>449.99999999999994</c:v>
                </c:pt>
                <c:pt idx="27">
                  <c:v>381.59999999999997</c:v>
                </c:pt>
                <c:pt idx="28">
                  <c:v>359.4</c:v>
                </c:pt>
                <c:pt idx="29">
                  <c:v>348.6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40000000000003</c:v>
                </c:pt>
                <c:pt idx="36">
                  <c:v>213.59999999999997</c:v>
                </c:pt>
                <c:pt idx="37">
                  <c:v>241.79999999999998</c:v>
                </c:pt>
                <c:pt idx="38">
                  <c:v>187.4</c:v>
                </c:pt>
                <c:pt idx="39">
                  <c:v>172.8</c:v>
                </c:pt>
                <c:pt idx="40">
                  <c:v>190</c:v>
                </c:pt>
                <c:pt idx="41">
                  <c:v>208.8</c:v>
                </c:pt>
                <c:pt idx="42">
                  <c:v>230.99999999999997</c:v>
                </c:pt>
                <c:pt idx="43">
                  <c:v>245.40000000000003</c:v>
                </c:pt>
                <c:pt idx="44">
                  <c:v>280.2</c:v>
                </c:pt>
                <c:pt idx="45">
                  <c:v>285.79999999999995</c:v>
                </c:pt>
                <c:pt idx="46">
                  <c:v>386.79999999999995</c:v>
                </c:pt>
                <c:pt idx="47">
                  <c:v>441.59999999999991</c:v>
                </c:pt>
                <c:pt idx="48">
                  <c:v>552.19999999999982</c:v>
                </c:pt>
                <c:pt idx="49">
                  <c:v>695</c:v>
                </c:pt>
                <c:pt idx="50">
                  <c:v>740.79999999999984</c:v>
                </c:pt>
                <c:pt idx="51">
                  <c:v>969.8000000000003</c:v>
                </c:pt>
                <c:pt idx="52">
                  <c:v>1112.0000000000005</c:v>
                </c:pt>
                <c:pt idx="53">
                  <c:v>1332.6000000000006</c:v>
                </c:pt>
                <c:pt idx="54">
                  <c:v>1535.0000000000005</c:v>
                </c:pt>
                <c:pt idx="55">
                  <c:v>1918.6000000000006</c:v>
                </c:pt>
                <c:pt idx="56">
                  <c:v>2079</c:v>
                </c:pt>
                <c:pt idx="57">
                  <c:v>2510.400000000001</c:v>
                </c:pt>
                <c:pt idx="58">
                  <c:v>3027.8000000000006</c:v>
                </c:pt>
                <c:pt idx="59">
                  <c:v>3652.5999999999976</c:v>
                </c:pt>
                <c:pt idx="60">
                  <c:v>4209.2</c:v>
                </c:pt>
                <c:pt idx="61">
                  <c:v>4865.3999999999996</c:v>
                </c:pt>
                <c:pt idx="62">
                  <c:v>5580.9999999999991</c:v>
                </c:pt>
                <c:pt idx="63">
                  <c:v>6399.3999999999933</c:v>
                </c:pt>
                <c:pt idx="64">
                  <c:v>7239.3999999999933</c:v>
                </c:pt>
                <c:pt idx="65">
                  <c:v>8399.3999999999978</c:v>
                </c:pt>
                <c:pt idx="66">
                  <c:v>9470.7999999999938</c:v>
                </c:pt>
                <c:pt idx="67">
                  <c:v>10293.999999999995</c:v>
                </c:pt>
                <c:pt idx="68">
                  <c:v>11203.599999999991</c:v>
                </c:pt>
                <c:pt idx="69">
                  <c:v>12449.600000000006</c:v>
                </c:pt>
                <c:pt idx="70">
                  <c:v>13760.20000000001</c:v>
                </c:pt>
                <c:pt idx="71">
                  <c:v>15510.800000000012</c:v>
                </c:pt>
                <c:pt idx="72">
                  <c:v>17126.600000000009</c:v>
                </c:pt>
                <c:pt idx="73">
                  <c:v>18369.400000000001</c:v>
                </c:pt>
                <c:pt idx="74">
                  <c:v>18550.400000000009</c:v>
                </c:pt>
                <c:pt idx="75">
                  <c:v>18798.200000000008</c:v>
                </c:pt>
                <c:pt idx="76">
                  <c:v>19973.000000000011</c:v>
                </c:pt>
                <c:pt idx="77">
                  <c:v>20554.800000000003</c:v>
                </c:pt>
                <c:pt idx="78">
                  <c:v>21605.800000000007</c:v>
                </c:pt>
                <c:pt idx="79">
                  <c:v>23042.599999999991</c:v>
                </c:pt>
                <c:pt idx="80">
                  <c:v>23286.799999999992</c:v>
                </c:pt>
                <c:pt idx="81">
                  <c:v>21859.199999999997</c:v>
                </c:pt>
                <c:pt idx="82">
                  <c:v>21214.600000000006</c:v>
                </c:pt>
                <c:pt idx="83">
                  <c:v>20890.200000000004</c:v>
                </c:pt>
                <c:pt idx="84">
                  <c:v>21584.799999999992</c:v>
                </c:pt>
                <c:pt idx="85">
                  <c:v>22350.600000000002</c:v>
                </c:pt>
                <c:pt idx="86">
                  <c:v>24412.800000000007</c:v>
                </c:pt>
                <c:pt idx="87">
                  <c:v>24946.000000000015</c:v>
                </c:pt>
                <c:pt idx="88">
                  <c:v>23297.400000000005</c:v>
                </c:pt>
                <c:pt idx="89">
                  <c:v>21416.400000000016</c:v>
                </c:pt>
                <c:pt idx="90">
                  <c:v>21389</c:v>
                </c:pt>
                <c:pt idx="91">
                  <c:v>20031.200000000004</c:v>
                </c:pt>
                <c:pt idx="92">
                  <c:v>20221.2</c:v>
                </c:pt>
                <c:pt idx="93">
                  <c:v>21416.399999999998</c:v>
                </c:pt>
                <c:pt idx="94">
                  <c:v>22016.600000000006</c:v>
                </c:pt>
                <c:pt idx="95">
                  <c:v>19718.400000000005</c:v>
                </c:pt>
                <c:pt idx="96">
                  <c:v>18247</c:v>
                </c:pt>
                <c:pt idx="97">
                  <c:v>17964.199999999997</c:v>
                </c:pt>
                <c:pt idx="98">
                  <c:v>18447.400000000005</c:v>
                </c:pt>
                <c:pt idx="99">
                  <c:v>18117.400000000001</c:v>
                </c:pt>
                <c:pt idx="100">
                  <c:v>19195.800000000007</c:v>
                </c:pt>
                <c:pt idx="101">
                  <c:v>19585.800000000007</c:v>
                </c:pt>
                <c:pt idx="102">
                  <c:v>17842.600000000009</c:v>
                </c:pt>
                <c:pt idx="103">
                  <c:v>15896.399999999989</c:v>
                </c:pt>
                <c:pt idx="104">
                  <c:v>15911.599999999997</c:v>
                </c:pt>
                <c:pt idx="105">
                  <c:v>16799.000000000011</c:v>
                </c:pt>
                <c:pt idx="106">
                  <c:v>17273</c:v>
                </c:pt>
                <c:pt idx="107">
                  <c:v>18285.800000000007</c:v>
                </c:pt>
                <c:pt idx="108">
                  <c:v>18554.8</c:v>
                </c:pt>
                <c:pt idx="109">
                  <c:v>16891.600000000002</c:v>
                </c:pt>
                <c:pt idx="110">
                  <c:v>14845.000000000007</c:v>
                </c:pt>
                <c:pt idx="111">
                  <c:v>14683.800000000005</c:v>
                </c:pt>
                <c:pt idx="112">
                  <c:v>14671</c:v>
                </c:pt>
                <c:pt idx="113">
                  <c:v>15197.999999999998</c:v>
                </c:pt>
                <c:pt idx="114">
                  <c:v>16469.000000000007</c:v>
                </c:pt>
                <c:pt idx="115">
                  <c:v>16803.399999999994</c:v>
                </c:pt>
                <c:pt idx="116">
                  <c:v>15296.800000000008</c:v>
                </c:pt>
                <c:pt idx="117">
                  <c:v>13945</c:v>
                </c:pt>
                <c:pt idx="118">
                  <c:v>13645.400000000001</c:v>
                </c:pt>
                <c:pt idx="119">
                  <c:v>13381.800000000005</c:v>
                </c:pt>
                <c:pt idx="120">
                  <c:v>13791.599999999997</c:v>
                </c:pt>
                <c:pt idx="121">
                  <c:v>14991.999999999996</c:v>
                </c:pt>
                <c:pt idx="122">
                  <c:v>15447.2</c:v>
                </c:pt>
                <c:pt idx="123">
                  <c:v>14125.399999999992</c:v>
                </c:pt>
                <c:pt idx="124">
                  <c:v>11721.200000000003</c:v>
                </c:pt>
                <c:pt idx="125">
                  <c:v>11258.600000000002</c:v>
                </c:pt>
                <c:pt idx="126">
                  <c:v>11254.4</c:v>
                </c:pt>
                <c:pt idx="127">
                  <c:v>11708</c:v>
                </c:pt>
                <c:pt idx="128">
                  <c:v>12819.2</c:v>
                </c:pt>
                <c:pt idx="129">
                  <c:v>14724.000000000004</c:v>
                </c:pt>
                <c:pt idx="130">
                  <c:v>13905</c:v>
                </c:pt>
                <c:pt idx="131">
                  <c:v>12764.400000000007</c:v>
                </c:pt>
                <c:pt idx="132">
                  <c:v>12724.800000000001</c:v>
                </c:pt>
                <c:pt idx="133">
                  <c:v>13347.199999999999</c:v>
                </c:pt>
                <c:pt idx="134">
                  <c:v>13948.399999999996</c:v>
                </c:pt>
                <c:pt idx="135">
                  <c:v>15139.6</c:v>
                </c:pt>
                <c:pt idx="136">
                  <c:v>15298.600000000008</c:v>
                </c:pt>
                <c:pt idx="137">
                  <c:v>14125.4</c:v>
                </c:pt>
                <c:pt idx="138">
                  <c:v>12861.6</c:v>
                </c:pt>
                <c:pt idx="139">
                  <c:v>12667.799999999997</c:v>
                </c:pt>
                <c:pt idx="140">
                  <c:v>12748</c:v>
                </c:pt>
                <c:pt idx="141">
                  <c:v>13549.399999999996</c:v>
                </c:pt>
                <c:pt idx="142">
                  <c:v>14298.8</c:v>
                </c:pt>
                <c:pt idx="143">
                  <c:v>14671.999999999996</c:v>
                </c:pt>
                <c:pt idx="144">
                  <c:v>13599.199999999999</c:v>
                </c:pt>
                <c:pt idx="145">
                  <c:v>12750.6</c:v>
                </c:pt>
                <c:pt idx="146">
                  <c:v>13732.200000000004</c:v>
                </c:pt>
                <c:pt idx="147">
                  <c:v>14438.199999999997</c:v>
                </c:pt>
                <c:pt idx="148">
                  <c:v>14850.199999999999</c:v>
                </c:pt>
                <c:pt idx="149">
                  <c:v>16584.199999999993</c:v>
                </c:pt>
                <c:pt idx="150">
                  <c:v>17036.999999999996</c:v>
                </c:pt>
                <c:pt idx="151">
                  <c:v>15220.6</c:v>
                </c:pt>
                <c:pt idx="152">
                  <c:v>14240.799999999996</c:v>
                </c:pt>
                <c:pt idx="153">
                  <c:v>14482.399999999998</c:v>
                </c:pt>
                <c:pt idx="154">
                  <c:v>14116</c:v>
                </c:pt>
                <c:pt idx="155">
                  <c:v>15605.200000000003</c:v>
                </c:pt>
                <c:pt idx="156">
                  <c:v>16238.799999999992</c:v>
                </c:pt>
                <c:pt idx="157">
                  <c:v>16722</c:v>
                </c:pt>
                <c:pt idx="158">
                  <c:v>15292.4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2:$GJ$252</c:f>
              <c:numCache>
                <c:formatCode>#,##0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3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Yemen</c:v>
                </c:pt>
                <c:pt idx="114">
                  <c:v>Portugal</c:v>
                </c:pt>
                <c:pt idx="115">
                  <c:v>Virginia</c:v>
                </c:pt>
                <c:pt idx="116">
                  <c:v>Indiana</c:v>
                </c:pt>
                <c:pt idx="117">
                  <c:v>United Arab Emirates</c:v>
                </c:pt>
                <c:pt idx="118">
                  <c:v>Montenegro</c:v>
                </c:pt>
                <c:pt idx="119">
                  <c:v>Jordan</c:v>
                </c:pt>
                <c:pt idx="120">
                  <c:v>Sierra Leone</c:v>
                </c:pt>
                <c:pt idx="121">
                  <c:v>Minnesota</c:v>
                </c:pt>
                <c:pt idx="122">
                  <c:v>Puerto Rico</c:v>
                </c:pt>
                <c:pt idx="123">
                  <c:v>Israel</c:v>
                </c:pt>
                <c:pt idx="124">
                  <c:v>Haiti</c:v>
                </c:pt>
                <c:pt idx="125">
                  <c:v>Mississippi</c:v>
                </c:pt>
                <c:pt idx="126">
                  <c:v>Iowa</c:v>
                </c:pt>
                <c:pt idx="127">
                  <c:v>Peru</c:v>
                </c:pt>
                <c:pt idx="128">
                  <c:v>Nicaragua</c:v>
                </c:pt>
                <c:pt idx="129">
                  <c:v>Paraguay</c:v>
                </c:pt>
                <c:pt idx="130">
                  <c:v>Qatar</c:v>
                </c:pt>
                <c:pt idx="131">
                  <c:v>Afghanistan</c:v>
                </c:pt>
                <c:pt idx="132">
                  <c:v>Chile</c:v>
                </c:pt>
                <c:pt idx="133">
                  <c:v>Kansas</c:v>
                </c:pt>
                <c:pt idx="134">
                  <c:v>Belarus</c:v>
                </c:pt>
                <c:pt idx="135">
                  <c:v>Ohio</c:v>
                </c:pt>
                <c:pt idx="136">
                  <c:v>Guinea</c:v>
                </c:pt>
                <c:pt idx="137">
                  <c:v>Syria</c:v>
                </c:pt>
                <c:pt idx="138">
                  <c:v>Wisconsin</c:v>
                </c:pt>
                <c:pt idx="139">
                  <c:v>Sudan</c:v>
                </c:pt>
                <c:pt idx="140">
                  <c:v>Guam</c:v>
                </c:pt>
                <c:pt idx="141">
                  <c:v>Mozambique</c:v>
                </c:pt>
                <c:pt idx="142">
                  <c:v>Kuwait</c:v>
                </c:pt>
                <c:pt idx="143">
                  <c:v>Lebanon</c:v>
                </c:pt>
                <c:pt idx="144">
                  <c:v>Gabon</c:v>
                </c:pt>
                <c:pt idx="145">
                  <c:v>Poland</c:v>
                </c:pt>
                <c:pt idx="146">
                  <c:v>New Mexico</c:v>
                </c:pt>
                <c:pt idx="147">
                  <c:v>Russia</c:v>
                </c:pt>
                <c:pt idx="148">
                  <c:v>Wyoming</c:v>
                </c:pt>
                <c:pt idx="149">
                  <c:v>West Virginia</c:v>
                </c:pt>
                <c:pt idx="150">
                  <c:v>Eswatini</c:v>
                </c:pt>
                <c:pt idx="151">
                  <c:v>Congo (Brazzaville)</c:v>
                </c:pt>
                <c:pt idx="152">
                  <c:v>Kosovo</c:v>
                </c:pt>
                <c:pt idx="153">
                  <c:v>Zimbabwe</c:v>
                </c:pt>
                <c:pt idx="154">
                  <c:v>Florida</c:v>
                </c:pt>
                <c:pt idx="155">
                  <c:v>Idaho</c:v>
                </c:pt>
                <c:pt idx="156">
                  <c:v>Algeria</c:v>
                </c:pt>
                <c:pt idx="157">
                  <c:v>Pakistan</c:v>
                </c:pt>
                <c:pt idx="158">
                  <c:v>Kentucky</c:v>
                </c:pt>
                <c:pt idx="159">
                  <c:v>Alaska</c:v>
                </c:pt>
                <c:pt idx="160">
                  <c:v>Alabama</c:v>
                </c:pt>
                <c:pt idx="161">
                  <c:v>Washington</c:v>
                </c:pt>
                <c:pt idx="162">
                  <c:v>GeorgiaUS</c:v>
                </c:pt>
                <c:pt idx="163">
                  <c:v>Eritrea</c:v>
                </c:pt>
                <c:pt idx="164">
                  <c:v>Libya</c:v>
                </c:pt>
                <c:pt idx="165">
                  <c:v>Texas</c:v>
                </c:pt>
                <c:pt idx="166">
                  <c:v>Tennessee</c:v>
                </c:pt>
                <c:pt idx="167">
                  <c:v>Iran</c:v>
                </c:pt>
                <c:pt idx="168">
                  <c:v>Central African Republic</c:v>
                </c:pt>
                <c:pt idx="169">
                  <c:v>Cameroon</c:v>
                </c:pt>
                <c:pt idx="170">
                  <c:v>California</c:v>
                </c:pt>
                <c:pt idx="171">
                  <c:v>Romania</c:v>
                </c:pt>
                <c:pt idx="172">
                  <c:v>Gambia</c:v>
                </c:pt>
                <c:pt idx="173">
                  <c:v>Arkansas</c:v>
                </c:pt>
                <c:pt idx="174">
                  <c:v>Liberia</c:v>
                </c:pt>
                <c:pt idx="175">
                  <c:v>Cote d'Ivoire</c:v>
                </c:pt>
                <c:pt idx="176">
                  <c:v>Sweden</c:v>
                </c:pt>
                <c:pt idx="177">
                  <c:v>Saudi Arabia</c:v>
                </c:pt>
                <c:pt idx="178">
                  <c:v>North Macedonia</c:v>
                </c:pt>
                <c:pt idx="179">
                  <c:v>Cabo Verde</c:v>
                </c:pt>
                <c:pt idx="180">
                  <c:v>Malawi</c:v>
                </c:pt>
                <c:pt idx="181">
                  <c:v>Oregon</c:v>
                </c:pt>
                <c:pt idx="182">
                  <c:v>Nevada</c:v>
                </c:pt>
                <c:pt idx="183">
                  <c:v>Bosnia and Herzegovina</c:v>
                </c:pt>
                <c:pt idx="184">
                  <c:v>Rwanda</c:v>
                </c:pt>
                <c:pt idx="185">
                  <c:v>South Carolina</c:v>
                </c:pt>
                <c:pt idx="186">
                  <c:v>Montana</c:v>
                </c:pt>
                <c:pt idx="187">
                  <c:v>Missouri</c:v>
                </c:pt>
                <c:pt idx="188">
                  <c:v>Senegal</c:v>
                </c:pt>
                <c:pt idx="189">
                  <c:v>Armenia</c:v>
                </c:pt>
                <c:pt idx="190">
                  <c:v>Ethiopia</c:v>
                </c:pt>
                <c:pt idx="191">
                  <c:v>Arizona</c:v>
                </c:pt>
                <c:pt idx="192">
                  <c:v>Bahrain</c:v>
                </c:pt>
                <c:pt idx="193">
                  <c:v>Moldova</c:v>
                </c:pt>
                <c:pt idx="194">
                  <c:v>West Bank and Gaza</c:v>
                </c:pt>
                <c:pt idx="195">
                  <c:v>Oman</c:v>
                </c:pt>
                <c:pt idx="196">
                  <c:v>Ghana</c:v>
                </c:pt>
                <c:pt idx="197">
                  <c:v>Albania</c:v>
                </c:pt>
                <c:pt idx="198">
                  <c:v>North Carolina</c:v>
                </c:pt>
                <c:pt idx="199">
                  <c:v>Oklahoma</c:v>
                </c:pt>
                <c:pt idx="200">
                  <c:v>Colombia</c:v>
                </c:pt>
                <c:pt idx="201">
                  <c:v>Kyrgyzstan</c:v>
                </c:pt>
                <c:pt idx="202">
                  <c:v>Congo (Kinshasa)</c:v>
                </c:pt>
                <c:pt idx="203">
                  <c:v>Utah</c:v>
                </c:pt>
                <c:pt idx="204">
                  <c:v>Egypt</c:v>
                </c:pt>
                <c:pt idx="205">
                  <c:v>US</c:v>
                </c:pt>
                <c:pt idx="206">
                  <c:v>Madagascar</c:v>
                </c:pt>
                <c:pt idx="207">
                  <c:v>Morocco</c:v>
                </c:pt>
                <c:pt idx="208">
                  <c:v>Benin</c:v>
                </c:pt>
                <c:pt idx="209">
                  <c:v>Bulgaria</c:v>
                </c:pt>
                <c:pt idx="210">
                  <c:v>Nigeria</c:v>
                </c:pt>
                <c:pt idx="211">
                  <c:v>Kenya</c:v>
                </c:pt>
                <c:pt idx="212">
                  <c:v>Philippines</c:v>
                </c:pt>
                <c:pt idx="213">
                  <c:v>Dominican Republic</c:v>
                </c:pt>
                <c:pt idx="214">
                  <c:v>Panama</c:v>
                </c:pt>
                <c:pt idx="215">
                  <c:v>Kazakhstan</c:v>
                </c:pt>
                <c:pt idx="216">
                  <c:v>Indonesia</c:v>
                </c:pt>
                <c:pt idx="217">
                  <c:v>El Salvador</c:v>
                </c:pt>
                <c:pt idx="218">
                  <c:v>Azerbaijan</c:v>
                </c:pt>
                <c:pt idx="219">
                  <c:v>Uzbekistan</c:v>
                </c:pt>
                <c:pt idx="220">
                  <c:v>Guatemala</c:v>
                </c:pt>
                <c:pt idx="221">
                  <c:v>Nepal</c:v>
                </c:pt>
                <c:pt idx="222">
                  <c:v>Argentina</c:v>
                </c:pt>
                <c:pt idx="223">
                  <c:v>Venezuela</c:v>
                </c:pt>
                <c:pt idx="224">
                  <c:v>Brazil</c:v>
                </c:pt>
                <c:pt idx="225">
                  <c:v>Bangladesh</c:v>
                </c:pt>
                <c:pt idx="226">
                  <c:v>Bolivia</c:v>
                </c:pt>
                <c:pt idx="227">
                  <c:v>India</c:v>
                </c:pt>
                <c:pt idx="228">
                  <c:v>South Africa</c:v>
                </c:pt>
                <c:pt idx="229">
                  <c:v>Costa Rica</c:v>
                </c:pt>
                <c:pt idx="230">
                  <c:v>Mauritania</c:v>
                </c:pt>
                <c:pt idx="231">
                  <c:v>Iraq</c:v>
                </c:pt>
                <c:pt idx="232">
                  <c:v>Mexico</c:v>
                </c:pt>
                <c:pt idx="233">
                  <c:v>Honduras</c:v>
                </c:pt>
                <c:pt idx="234">
                  <c:v>Ukraine</c:v>
                </c:pt>
                <c:pt idx="235">
                  <c:v>American Samoa</c:v>
                </c:pt>
                <c:pt idx="236">
                  <c:v>Antigua and Barbuda</c:v>
                </c:pt>
                <c:pt idx="237">
                  <c:v>Burundi</c:v>
                </c:pt>
                <c:pt idx="238">
                  <c:v>Botswana</c:v>
                </c:pt>
                <c:pt idx="239">
                  <c:v>Guyana</c:v>
                </c:pt>
                <c:pt idx="240">
                  <c:v>Angola</c:v>
                </c:pt>
                <c:pt idx="241">
                  <c:v>Namibia</c:v>
                </c:pt>
                <c:pt idx="242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0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1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2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556</c:v>
                </c:pt>
                <c:pt idx="1">
                  <c:v>99</c:v>
                </c:pt>
                <c:pt idx="2">
                  <c:v>475.19999999999993</c:v>
                </c:pt>
                <c:pt idx="3">
                  <c:v>985.60000000000014</c:v>
                </c:pt>
                <c:pt idx="4">
                  <c:v>1045.6000000000001</c:v>
                </c:pt>
                <c:pt idx="5">
                  <c:v>1360.6000000000006</c:v>
                </c:pt>
                <c:pt idx="6">
                  <c:v>1562.2000000000005</c:v>
                </c:pt>
                <c:pt idx="7">
                  <c:v>1822.8000000000004</c:v>
                </c:pt>
                <c:pt idx="8">
                  <c:v>2242.3999999999996</c:v>
                </c:pt>
                <c:pt idx="9">
                  <c:v>2744.1999999999985</c:v>
                </c:pt>
                <c:pt idx="10">
                  <c:v>3132.7999999999993</c:v>
                </c:pt>
                <c:pt idx="11">
                  <c:v>3542.3999999999992</c:v>
                </c:pt>
                <c:pt idx="12">
                  <c:v>3751.7999999999993</c:v>
                </c:pt>
                <c:pt idx="13">
                  <c:v>3521.3999999999987</c:v>
                </c:pt>
                <c:pt idx="14">
                  <c:v>3447.7999999999988</c:v>
                </c:pt>
                <c:pt idx="15">
                  <c:v>3251.6</c:v>
                </c:pt>
                <c:pt idx="16">
                  <c:v>3025.3999999999996</c:v>
                </c:pt>
                <c:pt idx="17">
                  <c:v>2801.7999999999993</c:v>
                </c:pt>
                <c:pt idx="18">
                  <c:v>2166.1999999999994</c:v>
                </c:pt>
                <c:pt idx="19">
                  <c:v>4650</c:v>
                </c:pt>
                <c:pt idx="20">
                  <c:v>5347.3999999999987</c:v>
                </c:pt>
                <c:pt idx="21">
                  <c:v>5253.9999999999973</c:v>
                </c:pt>
                <c:pt idx="22">
                  <c:v>5284.5999999999995</c:v>
                </c:pt>
                <c:pt idx="23">
                  <c:v>5607.5999999999985</c:v>
                </c:pt>
                <c:pt idx="24">
                  <c:v>2953.5999999999995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4000000000005</c:v>
                </c:pt>
                <c:pt idx="28">
                  <c:v>1063.2</c:v>
                </c:pt>
                <c:pt idx="29">
                  <c:v>764.80000000000007</c:v>
                </c:pt>
                <c:pt idx="30">
                  <c:v>777.60000000000014</c:v>
                </c:pt>
                <c:pt idx="31">
                  <c:v>835.4000000000002</c:v>
                </c:pt>
                <c:pt idx="32">
                  <c:v>905.40000000000077</c:v>
                </c:pt>
                <c:pt idx="33">
                  <c:v>826.60000000000048</c:v>
                </c:pt>
                <c:pt idx="34">
                  <c:v>1022.6000000000008</c:v>
                </c:pt>
                <c:pt idx="35">
                  <c:v>1290.2000000000003</c:v>
                </c:pt>
                <c:pt idx="36">
                  <c:v>1593.5999999999997</c:v>
                </c:pt>
                <c:pt idx="37">
                  <c:v>1790.8000000000009</c:v>
                </c:pt>
                <c:pt idx="38">
                  <c:v>2029.6000000000015</c:v>
                </c:pt>
                <c:pt idx="39">
                  <c:v>2218.599999999999</c:v>
                </c:pt>
                <c:pt idx="40">
                  <c:v>2405.3999999999996</c:v>
                </c:pt>
                <c:pt idx="41">
                  <c:v>2725.5999999999995</c:v>
                </c:pt>
                <c:pt idx="42">
                  <c:v>3160.7999999999961</c:v>
                </c:pt>
                <c:pt idx="43">
                  <c:v>3467.3999999999965</c:v>
                </c:pt>
                <c:pt idx="44">
                  <c:v>3775.1999999999962</c:v>
                </c:pt>
                <c:pt idx="45">
                  <c:v>4213.5999999999958</c:v>
                </c:pt>
                <c:pt idx="46">
                  <c:v>4965.9999999999973</c:v>
                </c:pt>
                <c:pt idx="47">
                  <c:v>5270.2</c:v>
                </c:pt>
                <c:pt idx="48">
                  <c:v>7431.199999999998</c:v>
                </c:pt>
                <c:pt idx="49">
                  <c:v>9019.6000000000076</c:v>
                </c:pt>
                <c:pt idx="50">
                  <c:v>10180.800000000005</c:v>
                </c:pt>
                <c:pt idx="51">
                  <c:v>11799.800000000005</c:v>
                </c:pt>
                <c:pt idx="52">
                  <c:v>14117.600000000008</c:v>
                </c:pt>
                <c:pt idx="53">
                  <c:v>15542.800000000014</c:v>
                </c:pt>
                <c:pt idx="54">
                  <c:v>19616.800000000003</c:v>
                </c:pt>
                <c:pt idx="55">
                  <c:v>24437.400000000031</c:v>
                </c:pt>
                <c:pt idx="56">
                  <c:v>28970.000000000015</c:v>
                </c:pt>
                <c:pt idx="57">
                  <c:v>33659.000000000007</c:v>
                </c:pt>
                <c:pt idx="58">
                  <c:v>39430.200000000012</c:v>
                </c:pt>
                <c:pt idx="59">
                  <c:v>43088</c:v>
                </c:pt>
                <c:pt idx="60">
                  <c:v>48404.399999999965</c:v>
                </c:pt>
                <c:pt idx="61">
                  <c:v>56711.199999999983</c:v>
                </c:pt>
                <c:pt idx="62">
                  <c:v>65015.799999999974</c:v>
                </c:pt>
                <c:pt idx="63">
                  <c:v>72274.400000000009</c:v>
                </c:pt>
                <c:pt idx="64">
                  <c:v>77842.400000000009</c:v>
                </c:pt>
                <c:pt idx="65">
                  <c:v>82414.200000000012</c:v>
                </c:pt>
                <c:pt idx="66">
                  <c:v>86560</c:v>
                </c:pt>
                <c:pt idx="67">
                  <c:v>90333.399999999951</c:v>
                </c:pt>
                <c:pt idx="68">
                  <c:v>95141.600000000035</c:v>
                </c:pt>
                <c:pt idx="69">
                  <c:v>102367.80000000008</c:v>
                </c:pt>
                <c:pt idx="70">
                  <c:v>108175.20000000003</c:v>
                </c:pt>
                <c:pt idx="71">
                  <c:v>108335.60000000005</c:v>
                </c:pt>
                <c:pt idx="72">
                  <c:v>108341.79999999994</c:v>
                </c:pt>
                <c:pt idx="73">
                  <c:v>107244.60000000002</c:v>
                </c:pt>
                <c:pt idx="74">
                  <c:v>107489.59999999998</c:v>
                </c:pt>
                <c:pt idx="75">
                  <c:v>108943.79999999997</c:v>
                </c:pt>
                <c:pt idx="76">
                  <c:v>113784.19999999997</c:v>
                </c:pt>
                <c:pt idx="77">
                  <c:v>115192.59999999998</c:v>
                </c:pt>
                <c:pt idx="78">
                  <c:v>119520.59999999999</c:v>
                </c:pt>
                <c:pt idx="79">
                  <c:v>115465.20000000003</c:v>
                </c:pt>
                <c:pt idx="80">
                  <c:v>110853.39999999998</c:v>
                </c:pt>
                <c:pt idx="81">
                  <c:v>107588.20000000001</c:v>
                </c:pt>
                <c:pt idx="82">
                  <c:v>111415.79999999999</c:v>
                </c:pt>
                <c:pt idx="83">
                  <c:v>110280.20000000003</c:v>
                </c:pt>
                <c:pt idx="84">
                  <c:v>111681.2</c:v>
                </c:pt>
                <c:pt idx="85">
                  <c:v>113938.80000000003</c:v>
                </c:pt>
                <c:pt idx="86">
                  <c:v>112084.40000000005</c:v>
                </c:pt>
                <c:pt idx="87">
                  <c:v>106653.59999999993</c:v>
                </c:pt>
                <c:pt idx="88">
                  <c:v>103126.19999999998</c:v>
                </c:pt>
                <c:pt idx="89">
                  <c:v>107268.79999999999</c:v>
                </c:pt>
                <c:pt idx="90">
                  <c:v>110229.2</c:v>
                </c:pt>
                <c:pt idx="91">
                  <c:v>113853.79999999994</c:v>
                </c:pt>
                <c:pt idx="92">
                  <c:v>114150.20000000001</c:v>
                </c:pt>
                <c:pt idx="93">
                  <c:v>111608.79999999997</c:v>
                </c:pt>
                <c:pt idx="94">
                  <c:v>106668.79999999997</c:v>
                </c:pt>
                <c:pt idx="95">
                  <c:v>102510</c:v>
                </c:pt>
                <c:pt idx="96">
                  <c:v>101770.39999999997</c:v>
                </c:pt>
                <c:pt idx="97">
                  <c:v>105971.79999999996</c:v>
                </c:pt>
                <c:pt idx="98">
                  <c:v>109957.40000000001</c:v>
                </c:pt>
                <c:pt idx="99">
                  <c:v>111208.20000000004</c:v>
                </c:pt>
                <c:pt idx="100">
                  <c:v>110441</c:v>
                </c:pt>
                <c:pt idx="101">
                  <c:v>108501.8</c:v>
                </c:pt>
                <c:pt idx="102">
                  <c:v>107449.60000000001</c:v>
                </c:pt>
                <c:pt idx="103">
                  <c:v>108967.99999999999</c:v>
                </c:pt>
                <c:pt idx="104">
                  <c:v>112080.19999999994</c:v>
                </c:pt>
                <c:pt idx="105">
                  <c:v>114463.79999999999</c:v>
                </c:pt>
                <c:pt idx="106">
                  <c:v>113024.20000000001</c:v>
                </c:pt>
                <c:pt idx="107">
                  <c:v>108630.40000000002</c:v>
                </c:pt>
                <c:pt idx="108">
                  <c:v>105917.20000000001</c:v>
                </c:pt>
                <c:pt idx="109">
                  <c:v>103093.80000000002</c:v>
                </c:pt>
                <c:pt idx="110">
                  <c:v>105977.40000000002</c:v>
                </c:pt>
                <c:pt idx="111">
                  <c:v>110942.79999999999</c:v>
                </c:pt>
                <c:pt idx="112">
                  <c:v>115478.39999999994</c:v>
                </c:pt>
                <c:pt idx="113">
                  <c:v>114228.4</c:v>
                </c:pt>
                <c:pt idx="114">
                  <c:v>114981.2</c:v>
                </c:pt>
                <c:pt idx="115">
                  <c:v>113129.8</c:v>
                </c:pt>
                <c:pt idx="116">
                  <c:v>113218.00000000001</c:v>
                </c:pt>
                <c:pt idx="117">
                  <c:v>115989.39999999994</c:v>
                </c:pt>
                <c:pt idx="118">
                  <c:v>122602.79999999996</c:v>
                </c:pt>
                <c:pt idx="119">
                  <c:v>125048.19999999998</c:v>
                </c:pt>
                <c:pt idx="120">
                  <c:v>125198.59999999999</c:v>
                </c:pt>
                <c:pt idx="121">
                  <c:v>121761.79999999996</c:v>
                </c:pt>
                <c:pt idx="122">
                  <c:v>118090.19999999995</c:v>
                </c:pt>
                <c:pt idx="123">
                  <c:v>115889.19999999997</c:v>
                </c:pt>
                <c:pt idx="124">
                  <c:v>119641.20000000003</c:v>
                </c:pt>
                <c:pt idx="125">
                  <c:v>125467</c:v>
                </c:pt>
                <c:pt idx="126">
                  <c:v>134923.59999999992</c:v>
                </c:pt>
                <c:pt idx="127">
                  <c:v>137805.20000000004</c:v>
                </c:pt>
                <c:pt idx="128">
                  <c:v>136315.6</c:v>
                </c:pt>
                <c:pt idx="129">
                  <c:v>134850.80000000005</c:v>
                </c:pt>
                <c:pt idx="130">
                  <c:v>135155.80000000002</c:v>
                </c:pt>
                <c:pt idx="131">
                  <c:v>134228.20000000001</c:v>
                </c:pt>
                <c:pt idx="132">
                  <c:v>140332.4</c:v>
                </c:pt>
                <c:pt idx="133">
                  <c:v>147424.19999999995</c:v>
                </c:pt>
                <c:pt idx="134">
                  <c:v>146878.39999999997</c:v>
                </c:pt>
                <c:pt idx="135">
                  <c:v>141564.99999999991</c:v>
                </c:pt>
                <c:pt idx="136">
                  <c:v>140189.60000000003</c:v>
                </c:pt>
                <c:pt idx="137">
                  <c:v>139365.20000000001</c:v>
                </c:pt>
                <c:pt idx="138">
                  <c:v>141783.59999999992</c:v>
                </c:pt>
                <c:pt idx="139">
                  <c:v>146599.39999999997</c:v>
                </c:pt>
                <c:pt idx="140">
                  <c:v>154413.60000000003</c:v>
                </c:pt>
                <c:pt idx="141">
                  <c:v>156760.60000000003</c:v>
                </c:pt>
                <c:pt idx="142">
                  <c:v>154220.80000000008</c:v>
                </c:pt>
                <c:pt idx="143">
                  <c:v>154659.59999999998</c:v>
                </c:pt>
                <c:pt idx="144">
                  <c:v>163988.59999999998</c:v>
                </c:pt>
                <c:pt idx="145">
                  <c:v>165316.19999999995</c:v>
                </c:pt>
                <c:pt idx="146">
                  <c:v>177224.8</c:v>
                </c:pt>
                <c:pt idx="147">
                  <c:v>187185</c:v>
                </c:pt>
                <c:pt idx="148">
                  <c:v>186048.79999999996</c:v>
                </c:pt>
                <c:pt idx="149">
                  <c:v>179471</c:v>
                </c:pt>
                <c:pt idx="150">
                  <c:v>186227.20000000007</c:v>
                </c:pt>
                <c:pt idx="151">
                  <c:v>184101.80000000005</c:v>
                </c:pt>
                <c:pt idx="152">
                  <c:v>189481.8</c:v>
                </c:pt>
                <c:pt idx="153">
                  <c:v>205324.6</c:v>
                </c:pt>
                <c:pt idx="154">
                  <c:v>215702.40000000002</c:v>
                </c:pt>
                <c:pt idx="155">
                  <c:v>216468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27762</c:v>
                </c:pt>
                <c:pt idx="149">
                  <c:v>31527</c:v>
                </c:pt>
                <c:pt idx="150">
                  <c:v>32718</c:v>
                </c:pt>
                <c:pt idx="151">
                  <c:v>26358</c:v>
                </c:pt>
                <c:pt idx="152">
                  <c:v>30647</c:v>
                </c:pt>
                <c:pt idx="153">
                  <c:v>35189</c:v>
                </c:pt>
                <c:pt idx="154">
                  <c:v>34836</c:v>
                </c:pt>
                <c:pt idx="155">
                  <c:v>39972</c:v>
                </c:pt>
                <c:pt idx="156">
                  <c:v>45255</c:v>
                </c:pt>
                <c:pt idx="157">
                  <c:v>42597</c:v>
                </c:pt>
                <c:pt idx="158">
                  <c:v>3884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Minnesot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1</c:v>
                </c:pt>
                <c:pt idx="2">
                  <c:v>4</c:v>
                </c:pt>
                <c:pt idx="3">
                  <c:v>2</c:v>
                </c:pt>
                <c:pt idx="4">
                  <c:v>5</c:v>
                </c:pt>
                <c:pt idx="5">
                  <c:v>1</c:v>
                </c:pt>
                <c:pt idx="6">
                  <c:v>4</c:v>
                </c:pt>
                <c:pt idx="7">
                  <c:v>5</c:v>
                </c:pt>
                <c:pt idx="8">
                  <c:v>11</c:v>
                </c:pt>
                <c:pt idx="9">
                  <c:v>7</c:v>
                </c:pt>
                <c:pt idx="10">
                  <c:v>7</c:v>
                </c:pt>
                <c:pt idx="11">
                  <c:v>6</c:v>
                </c:pt>
                <c:pt idx="12">
                  <c:v>0</c:v>
                </c:pt>
                <c:pt idx="13">
                  <c:v>9</c:v>
                </c:pt>
                <c:pt idx="14">
                  <c:v>8</c:v>
                </c:pt>
                <c:pt idx="15">
                  <c:v>0</c:v>
                </c:pt>
                <c:pt idx="16">
                  <c:v>24</c:v>
                </c:pt>
                <c:pt idx="17">
                  <c:v>10</c:v>
                </c:pt>
                <c:pt idx="18">
                  <c:v>13</c:v>
                </c:pt>
                <c:pt idx="19">
                  <c:v>9</c:v>
                </c:pt>
                <c:pt idx="20">
                  <c:v>17</c:v>
                </c:pt>
                <c:pt idx="21">
                  <c:v>19</c:v>
                </c:pt>
                <c:pt idx="22">
                  <c:v>21</c:v>
                </c:pt>
                <c:pt idx="23">
                  <c:v>21</c:v>
                </c:pt>
                <c:pt idx="24">
                  <c:v>23</c:v>
                </c:pt>
                <c:pt idx="25">
                  <c:v>28</c:v>
                </c:pt>
                <c:pt idx="26">
                  <c:v>14</c:v>
                </c:pt>
                <c:pt idx="27">
                  <c:v>15</c:v>
                </c:pt>
                <c:pt idx="28">
                  <c:v>18</c:v>
                </c:pt>
                <c:pt idx="29">
                  <c:v>24</c:v>
                </c:pt>
                <c:pt idx="30">
                  <c:v>27</c:v>
                </c:pt>
                <c:pt idx="31">
                  <c:v>24</c:v>
                </c:pt>
                <c:pt idx="32">
                  <c:v>24</c:v>
                </c:pt>
                <c:pt idx="33">
                  <c:v>9</c:v>
                </c:pt>
                <c:pt idx="34">
                  <c:v>28</c:v>
                </c:pt>
                <c:pt idx="35">
                  <c:v>30</c:v>
                </c:pt>
                <c:pt idx="36">
                  <c:v>23</c:v>
                </c:pt>
                <c:pt idx="37">
                  <c:v>26</c:v>
                </c:pt>
                <c:pt idx="38">
                  <c:v>24</c:v>
                </c:pt>
                <c:pt idx="39">
                  <c:v>20</c:v>
                </c:pt>
                <c:pt idx="40">
                  <c:v>13</c:v>
                </c:pt>
                <c:pt idx="41">
                  <c:v>23</c:v>
                </c:pt>
                <c:pt idx="42">
                  <c:v>24</c:v>
                </c:pt>
                <c:pt idx="43">
                  <c:v>34</c:v>
                </c:pt>
                <c:pt idx="44">
                  <c:v>20</c:v>
                </c:pt>
                <c:pt idx="45">
                  <c:v>17</c:v>
                </c:pt>
                <c:pt idx="46">
                  <c:v>22</c:v>
                </c:pt>
                <c:pt idx="47">
                  <c:v>9</c:v>
                </c:pt>
                <c:pt idx="48">
                  <c:v>17</c:v>
                </c:pt>
                <c:pt idx="49">
                  <c:v>29</c:v>
                </c:pt>
                <c:pt idx="50">
                  <c:v>32</c:v>
                </c:pt>
                <c:pt idx="51">
                  <c:v>33</c:v>
                </c:pt>
                <c:pt idx="52">
                  <c:v>10</c:v>
                </c:pt>
                <c:pt idx="53">
                  <c:v>17</c:v>
                </c:pt>
                <c:pt idx="54">
                  <c:v>12</c:v>
                </c:pt>
                <c:pt idx="55">
                  <c:v>18</c:v>
                </c:pt>
                <c:pt idx="56">
                  <c:v>34</c:v>
                </c:pt>
                <c:pt idx="57">
                  <c:v>35</c:v>
                </c:pt>
                <c:pt idx="58">
                  <c:v>29</c:v>
                </c:pt>
                <c:pt idx="59">
                  <c:v>30</c:v>
                </c:pt>
                <c:pt idx="60">
                  <c:v>14</c:v>
                </c:pt>
                <c:pt idx="61">
                  <c:v>10</c:v>
                </c:pt>
                <c:pt idx="62">
                  <c:v>22</c:v>
                </c:pt>
                <c:pt idx="63">
                  <c:v>15</c:v>
                </c:pt>
                <c:pt idx="64">
                  <c:v>29</c:v>
                </c:pt>
                <c:pt idx="65">
                  <c:v>33</c:v>
                </c:pt>
                <c:pt idx="66">
                  <c:v>22</c:v>
                </c:pt>
                <c:pt idx="67">
                  <c:v>16</c:v>
                </c:pt>
                <c:pt idx="68">
                  <c:v>11</c:v>
                </c:pt>
                <c:pt idx="69">
                  <c:v>20</c:v>
                </c:pt>
                <c:pt idx="70">
                  <c:v>39</c:v>
                </c:pt>
                <c:pt idx="71">
                  <c:v>13</c:v>
                </c:pt>
                <c:pt idx="72">
                  <c:v>25</c:v>
                </c:pt>
                <c:pt idx="73">
                  <c:v>9</c:v>
                </c:pt>
                <c:pt idx="74">
                  <c:v>15</c:v>
                </c:pt>
                <c:pt idx="75">
                  <c:v>6</c:v>
                </c:pt>
                <c:pt idx="76">
                  <c:v>9</c:v>
                </c:pt>
                <c:pt idx="77">
                  <c:v>13</c:v>
                </c:pt>
                <c:pt idx="78">
                  <c:v>19</c:v>
                </c:pt>
                <c:pt idx="79">
                  <c:v>17</c:v>
                </c:pt>
                <c:pt idx="80">
                  <c:v>11</c:v>
                </c:pt>
                <c:pt idx="81">
                  <c:v>8</c:v>
                </c:pt>
                <c:pt idx="82">
                  <c:v>4</c:v>
                </c:pt>
                <c:pt idx="83">
                  <c:v>9</c:v>
                </c:pt>
                <c:pt idx="84">
                  <c:v>7</c:v>
                </c:pt>
                <c:pt idx="85">
                  <c:v>9</c:v>
                </c:pt>
                <c:pt idx="86">
                  <c:v>5</c:v>
                </c:pt>
                <c:pt idx="87">
                  <c:v>6</c:v>
                </c:pt>
                <c:pt idx="88">
                  <c:v>8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Florid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77</c:v>
                </c:pt>
                <c:pt idx="2">
                  <c:v>6</c:v>
                </c:pt>
                <c:pt idx="3">
                  <c:v>25</c:v>
                </c:pt>
                <c:pt idx="4">
                  <c:v>26</c:v>
                </c:pt>
                <c:pt idx="5">
                  <c:v>15</c:v>
                </c:pt>
                <c:pt idx="6">
                  <c:v>47</c:v>
                </c:pt>
                <c:pt idx="7">
                  <c:v>26</c:v>
                </c:pt>
                <c:pt idx="8">
                  <c:v>45</c:v>
                </c:pt>
                <c:pt idx="9">
                  <c:v>36</c:v>
                </c:pt>
                <c:pt idx="10">
                  <c:v>48</c:v>
                </c:pt>
                <c:pt idx="11">
                  <c:v>23</c:v>
                </c:pt>
                <c:pt idx="12">
                  <c:v>38</c:v>
                </c:pt>
                <c:pt idx="13">
                  <c:v>72</c:v>
                </c:pt>
                <c:pt idx="14">
                  <c:v>25</c:v>
                </c:pt>
                <c:pt idx="15">
                  <c:v>72</c:v>
                </c:pt>
                <c:pt idx="16">
                  <c:v>57</c:v>
                </c:pt>
                <c:pt idx="17">
                  <c:v>23</c:v>
                </c:pt>
                <c:pt idx="18">
                  <c:v>26</c:v>
                </c:pt>
                <c:pt idx="19">
                  <c:v>48</c:v>
                </c:pt>
                <c:pt idx="20">
                  <c:v>45</c:v>
                </c:pt>
                <c:pt idx="21">
                  <c:v>26</c:v>
                </c:pt>
                <c:pt idx="22">
                  <c:v>94</c:v>
                </c:pt>
                <c:pt idx="23">
                  <c:v>59</c:v>
                </c:pt>
                <c:pt idx="24">
                  <c:v>9</c:v>
                </c:pt>
                <c:pt idx="25">
                  <c:v>20</c:v>
                </c:pt>
                <c:pt idx="26">
                  <c:v>13</c:v>
                </c:pt>
                <c:pt idx="27">
                  <c:v>83</c:v>
                </c:pt>
                <c:pt idx="28">
                  <c:v>47</c:v>
                </c:pt>
                <c:pt idx="29">
                  <c:v>50</c:v>
                </c:pt>
                <c:pt idx="30">
                  <c:v>46</c:v>
                </c:pt>
                <c:pt idx="31">
                  <c:v>50</c:v>
                </c:pt>
                <c:pt idx="32">
                  <c:v>15</c:v>
                </c:pt>
                <c:pt idx="33">
                  <c:v>20</c:v>
                </c:pt>
                <c:pt idx="34">
                  <c:v>72</c:v>
                </c:pt>
                <c:pt idx="35">
                  <c:v>68</c:v>
                </c:pt>
                <c:pt idx="36">
                  <c:v>61</c:v>
                </c:pt>
                <c:pt idx="37">
                  <c:v>69</c:v>
                </c:pt>
                <c:pt idx="38">
                  <c:v>46</c:v>
                </c:pt>
                <c:pt idx="39">
                  <c:v>6</c:v>
                </c:pt>
                <c:pt idx="40">
                  <c:v>14</c:v>
                </c:pt>
                <c:pt idx="41">
                  <c:v>44</c:v>
                </c:pt>
                <c:pt idx="42">
                  <c:v>48</c:v>
                </c:pt>
                <c:pt idx="43">
                  <c:v>48</c:v>
                </c:pt>
                <c:pt idx="44">
                  <c:v>42</c:v>
                </c:pt>
                <c:pt idx="45">
                  <c:v>47</c:v>
                </c:pt>
                <c:pt idx="46">
                  <c:v>9</c:v>
                </c:pt>
                <c:pt idx="47">
                  <c:v>24</c:v>
                </c:pt>
                <c:pt idx="48">
                  <c:v>55</c:v>
                </c:pt>
                <c:pt idx="49">
                  <c:v>44</c:v>
                </c:pt>
                <c:pt idx="50">
                  <c:v>48</c:v>
                </c:pt>
                <c:pt idx="51">
                  <c:v>46</c:v>
                </c:pt>
                <c:pt idx="52">
                  <c:v>43</c:v>
                </c:pt>
                <c:pt idx="53">
                  <c:v>4</c:v>
                </c:pt>
                <c:pt idx="54">
                  <c:v>15</c:v>
                </c:pt>
                <c:pt idx="55">
                  <c:v>7</c:v>
                </c:pt>
                <c:pt idx="56">
                  <c:v>60</c:v>
                </c:pt>
                <c:pt idx="57">
                  <c:v>45</c:v>
                </c:pt>
                <c:pt idx="58">
                  <c:v>49</c:v>
                </c:pt>
                <c:pt idx="59">
                  <c:v>34</c:v>
                </c:pt>
                <c:pt idx="60">
                  <c:v>4</c:v>
                </c:pt>
                <c:pt idx="61">
                  <c:v>9</c:v>
                </c:pt>
                <c:pt idx="62">
                  <c:v>70</c:v>
                </c:pt>
                <c:pt idx="63">
                  <c:v>36</c:v>
                </c:pt>
                <c:pt idx="64">
                  <c:v>41</c:v>
                </c:pt>
                <c:pt idx="65">
                  <c:v>53</c:v>
                </c:pt>
                <c:pt idx="66">
                  <c:v>28</c:v>
                </c:pt>
                <c:pt idx="67">
                  <c:v>12</c:v>
                </c:pt>
                <c:pt idx="68">
                  <c:v>12</c:v>
                </c:pt>
                <c:pt idx="69">
                  <c:v>53</c:v>
                </c:pt>
                <c:pt idx="70">
                  <c:v>36</c:v>
                </c:pt>
                <c:pt idx="71">
                  <c:v>47</c:v>
                </c:pt>
                <c:pt idx="72">
                  <c:v>29</c:v>
                </c:pt>
                <c:pt idx="73">
                  <c:v>48</c:v>
                </c:pt>
                <c:pt idx="74">
                  <c:v>6</c:v>
                </c:pt>
                <c:pt idx="75">
                  <c:v>7</c:v>
                </c:pt>
                <c:pt idx="76">
                  <c:v>55</c:v>
                </c:pt>
                <c:pt idx="77">
                  <c:v>25</c:v>
                </c:pt>
                <c:pt idx="78">
                  <c:v>43</c:v>
                </c:pt>
                <c:pt idx="79">
                  <c:v>43</c:v>
                </c:pt>
                <c:pt idx="80">
                  <c:v>40</c:v>
                </c:pt>
                <c:pt idx="81">
                  <c:v>17</c:v>
                </c:pt>
                <c:pt idx="82">
                  <c:v>12</c:v>
                </c:pt>
                <c:pt idx="83">
                  <c:v>65</c:v>
                </c:pt>
                <c:pt idx="84">
                  <c:v>43</c:v>
                </c:pt>
                <c:pt idx="85">
                  <c:v>46</c:v>
                </c:pt>
                <c:pt idx="86">
                  <c:v>39</c:v>
                </c:pt>
                <c:pt idx="87">
                  <c:v>24</c:v>
                </c:pt>
                <c:pt idx="88">
                  <c:v>2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Minnesot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2.448351648348762</c:v>
                </c:pt>
                <c:pt idx="77">
                  <c:v>11.87252747252569</c:v>
                </c:pt>
                <c:pt idx="78">
                  <c:v>11.296703296702617</c:v>
                </c:pt>
                <c:pt idx="79">
                  <c:v>10.720879120875907</c:v>
                </c:pt>
                <c:pt idx="80">
                  <c:v>10.145054945052834</c:v>
                </c:pt>
                <c:pt idx="81">
                  <c:v>9.5692307692297618</c:v>
                </c:pt>
                <c:pt idx="82">
                  <c:v>8.9934065934030514</c:v>
                </c:pt>
                <c:pt idx="83">
                  <c:v>8.4175824175799789</c:v>
                </c:pt>
                <c:pt idx="84">
                  <c:v>7.8417582417569065</c:v>
                </c:pt>
                <c:pt idx="85">
                  <c:v>7.2659340659301961</c:v>
                </c:pt>
                <c:pt idx="86">
                  <c:v>6.6901098901071236</c:v>
                </c:pt>
                <c:pt idx="87">
                  <c:v>6.1142857142840512</c:v>
                </c:pt>
                <c:pt idx="88">
                  <c:v>5.5384615384573408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27.032967032966553</c:v>
                </c:pt>
                <c:pt idx="77">
                  <c:v>28.406593406594766</c:v>
                </c:pt>
                <c:pt idx="78">
                  <c:v>29.780219780215702</c:v>
                </c:pt>
                <c:pt idx="79">
                  <c:v>31.153846153843915</c:v>
                </c:pt>
                <c:pt idx="80">
                  <c:v>32.527472527472128</c:v>
                </c:pt>
                <c:pt idx="81">
                  <c:v>33.90109890110034</c:v>
                </c:pt>
                <c:pt idx="82">
                  <c:v>35.274725274721277</c:v>
                </c:pt>
                <c:pt idx="83">
                  <c:v>36.64835164834949</c:v>
                </c:pt>
                <c:pt idx="84">
                  <c:v>38.021978021977702</c:v>
                </c:pt>
                <c:pt idx="85">
                  <c:v>39.395604395605915</c:v>
                </c:pt>
                <c:pt idx="86">
                  <c:v>40.769230769226851</c:v>
                </c:pt>
                <c:pt idx="87">
                  <c:v>42.142857142855064</c:v>
                </c:pt>
                <c:pt idx="88">
                  <c:v>43.516483516483277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Minnesot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17</c:v>
                </c:pt>
                <c:pt idx="1">
                  <c:v>18</c:v>
                </c:pt>
                <c:pt idx="2">
                  <c:v>22</c:v>
                </c:pt>
                <c:pt idx="3">
                  <c:v>24</c:v>
                </c:pt>
                <c:pt idx="4">
                  <c:v>29</c:v>
                </c:pt>
                <c:pt idx="5">
                  <c:v>30</c:v>
                </c:pt>
                <c:pt idx="6">
                  <c:v>34</c:v>
                </c:pt>
                <c:pt idx="7">
                  <c:v>39</c:v>
                </c:pt>
                <c:pt idx="8">
                  <c:v>50</c:v>
                </c:pt>
                <c:pt idx="9">
                  <c:v>57</c:v>
                </c:pt>
                <c:pt idx="10">
                  <c:v>64</c:v>
                </c:pt>
                <c:pt idx="11">
                  <c:v>70</c:v>
                </c:pt>
                <c:pt idx="12">
                  <c:v>70</c:v>
                </c:pt>
                <c:pt idx="13">
                  <c:v>79</c:v>
                </c:pt>
                <c:pt idx="14">
                  <c:v>87</c:v>
                </c:pt>
                <c:pt idx="15">
                  <c:v>87</c:v>
                </c:pt>
                <c:pt idx="16">
                  <c:v>111</c:v>
                </c:pt>
                <c:pt idx="17">
                  <c:v>121</c:v>
                </c:pt>
                <c:pt idx="18">
                  <c:v>134</c:v>
                </c:pt>
                <c:pt idx="19">
                  <c:v>143</c:v>
                </c:pt>
                <c:pt idx="20">
                  <c:v>160</c:v>
                </c:pt>
                <c:pt idx="21">
                  <c:v>179</c:v>
                </c:pt>
                <c:pt idx="22">
                  <c:v>200</c:v>
                </c:pt>
                <c:pt idx="23">
                  <c:v>221</c:v>
                </c:pt>
                <c:pt idx="24">
                  <c:v>244</c:v>
                </c:pt>
                <c:pt idx="25">
                  <c:v>272</c:v>
                </c:pt>
                <c:pt idx="26">
                  <c:v>286</c:v>
                </c:pt>
                <c:pt idx="27">
                  <c:v>301</c:v>
                </c:pt>
                <c:pt idx="28">
                  <c:v>319</c:v>
                </c:pt>
                <c:pt idx="29">
                  <c:v>343</c:v>
                </c:pt>
                <c:pt idx="30">
                  <c:v>370</c:v>
                </c:pt>
                <c:pt idx="31">
                  <c:v>394</c:v>
                </c:pt>
                <c:pt idx="32">
                  <c:v>418</c:v>
                </c:pt>
                <c:pt idx="33">
                  <c:v>427</c:v>
                </c:pt>
                <c:pt idx="34">
                  <c:v>455</c:v>
                </c:pt>
                <c:pt idx="35">
                  <c:v>485</c:v>
                </c:pt>
                <c:pt idx="36">
                  <c:v>508</c:v>
                </c:pt>
                <c:pt idx="37">
                  <c:v>534</c:v>
                </c:pt>
                <c:pt idx="38">
                  <c:v>558</c:v>
                </c:pt>
                <c:pt idx="39">
                  <c:v>578</c:v>
                </c:pt>
                <c:pt idx="40">
                  <c:v>591</c:v>
                </c:pt>
                <c:pt idx="41">
                  <c:v>614</c:v>
                </c:pt>
                <c:pt idx="42">
                  <c:v>638</c:v>
                </c:pt>
                <c:pt idx="43">
                  <c:v>672</c:v>
                </c:pt>
                <c:pt idx="44">
                  <c:v>692</c:v>
                </c:pt>
                <c:pt idx="45">
                  <c:v>709</c:v>
                </c:pt>
                <c:pt idx="46">
                  <c:v>731</c:v>
                </c:pt>
                <c:pt idx="47">
                  <c:v>740</c:v>
                </c:pt>
                <c:pt idx="48">
                  <c:v>757</c:v>
                </c:pt>
                <c:pt idx="49">
                  <c:v>786</c:v>
                </c:pt>
                <c:pt idx="50">
                  <c:v>818</c:v>
                </c:pt>
                <c:pt idx="51">
                  <c:v>851</c:v>
                </c:pt>
                <c:pt idx="52">
                  <c:v>861</c:v>
                </c:pt>
                <c:pt idx="53">
                  <c:v>878</c:v>
                </c:pt>
                <c:pt idx="54">
                  <c:v>890</c:v>
                </c:pt>
                <c:pt idx="55">
                  <c:v>908</c:v>
                </c:pt>
                <c:pt idx="56">
                  <c:v>942</c:v>
                </c:pt>
                <c:pt idx="57">
                  <c:v>977</c:v>
                </c:pt>
                <c:pt idx="58">
                  <c:v>1006</c:v>
                </c:pt>
                <c:pt idx="59">
                  <c:v>1036</c:v>
                </c:pt>
                <c:pt idx="60">
                  <c:v>1050</c:v>
                </c:pt>
                <c:pt idx="61">
                  <c:v>1060</c:v>
                </c:pt>
                <c:pt idx="62">
                  <c:v>1082</c:v>
                </c:pt>
                <c:pt idx="63">
                  <c:v>1097</c:v>
                </c:pt>
                <c:pt idx="64">
                  <c:v>1126</c:v>
                </c:pt>
                <c:pt idx="65">
                  <c:v>1159</c:v>
                </c:pt>
                <c:pt idx="66">
                  <c:v>1181</c:v>
                </c:pt>
                <c:pt idx="67">
                  <c:v>1197</c:v>
                </c:pt>
                <c:pt idx="68">
                  <c:v>1208</c:v>
                </c:pt>
                <c:pt idx="69">
                  <c:v>1228</c:v>
                </c:pt>
                <c:pt idx="70">
                  <c:v>1267</c:v>
                </c:pt>
                <c:pt idx="71">
                  <c:v>1280</c:v>
                </c:pt>
                <c:pt idx="72">
                  <c:v>1305</c:v>
                </c:pt>
                <c:pt idx="73">
                  <c:v>1314</c:v>
                </c:pt>
                <c:pt idx="74">
                  <c:v>1329</c:v>
                </c:pt>
                <c:pt idx="75">
                  <c:v>1335</c:v>
                </c:pt>
                <c:pt idx="76">
                  <c:v>1344</c:v>
                </c:pt>
                <c:pt idx="77">
                  <c:v>1357</c:v>
                </c:pt>
                <c:pt idx="78">
                  <c:v>1376</c:v>
                </c:pt>
                <c:pt idx="79">
                  <c:v>1393</c:v>
                </c:pt>
                <c:pt idx="80">
                  <c:v>1404</c:v>
                </c:pt>
                <c:pt idx="81">
                  <c:v>1412</c:v>
                </c:pt>
                <c:pt idx="82">
                  <c:v>1416</c:v>
                </c:pt>
                <c:pt idx="83">
                  <c:v>1425</c:v>
                </c:pt>
                <c:pt idx="84">
                  <c:v>1432</c:v>
                </c:pt>
                <c:pt idx="85">
                  <c:v>1441</c:v>
                </c:pt>
                <c:pt idx="86">
                  <c:v>1446</c:v>
                </c:pt>
                <c:pt idx="87">
                  <c:v>1452</c:v>
                </c:pt>
                <c:pt idx="88">
                  <c:v>146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Florid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87</c:v>
                </c:pt>
                <c:pt idx="1">
                  <c:v>164</c:v>
                </c:pt>
                <c:pt idx="2">
                  <c:v>170</c:v>
                </c:pt>
                <c:pt idx="3">
                  <c:v>195</c:v>
                </c:pt>
                <c:pt idx="4">
                  <c:v>221</c:v>
                </c:pt>
                <c:pt idx="5">
                  <c:v>236</c:v>
                </c:pt>
                <c:pt idx="6">
                  <c:v>283</c:v>
                </c:pt>
                <c:pt idx="7">
                  <c:v>309</c:v>
                </c:pt>
                <c:pt idx="8">
                  <c:v>354</c:v>
                </c:pt>
                <c:pt idx="9">
                  <c:v>390</c:v>
                </c:pt>
                <c:pt idx="10">
                  <c:v>438</c:v>
                </c:pt>
                <c:pt idx="11">
                  <c:v>461</c:v>
                </c:pt>
                <c:pt idx="12">
                  <c:v>499</c:v>
                </c:pt>
                <c:pt idx="13">
                  <c:v>571</c:v>
                </c:pt>
                <c:pt idx="14">
                  <c:v>596</c:v>
                </c:pt>
                <c:pt idx="15">
                  <c:v>668</c:v>
                </c:pt>
                <c:pt idx="16">
                  <c:v>725</c:v>
                </c:pt>
                <c:pt idx="17">
                  <c:v>748</c:v>
                </c:pt>
                <c:pt idx="18">
                  <c:v>774</c:v>
                </c:pt>
                <c:pt idx="19">
                  <c:v>822</c:v>
                </c:pt>
                <c:pt idx="20">
                  <c:v>867</c:v>
                </c:pt>
                <c:pt idx="21">
                  <c:v>893</c:v>
                </c:pt>
                <c:pt idx="22">
                  <c:v>987</c:v>
                </c:pt>
                <c:pt idx="23">
                  <c:v>1046</c:v>
                </c:pt>
                <c:pt idx="24">
                  <c:v>1055</c:v>
                </c:pt>
                <c:pt idx="25">
                  <c:v>1075</c:v>
                </c:pt>
                <c:pt idx="26">
                  <c:v>1088</c:v>
                </c:pt>
                <c:pt idx="27">
                  <c:v>1171</c:v>
                </c:pt>
                <c:pt idx="28">
                  <c:v>1218</c:v>
                </c:pt>
                <c:pt idx="29">
                  <c:v>1268</c:v>
                </c:pt>
                <c:pt idx="30">
                  <c:v>1314</c:v>
                </c:pt>
                <c:pt idx="31">
                  <c:v>1364</c:v>
                </c:pt>
                <c:pt idx="32">
                  <c:v>1379</c:v>
                </c:pt>
                <c:pt idx="33">
                  <c:v>1399</c:v>
                </c:pt>
                <c:pt idx="34">
                  <c:v>1471</c:v>
                </c:pt>
                <c:pt idx="35">
                  <c:v>1539</c:v>
                </c:pt>
                <c:pt idx="36">
                  <c:v>1600</c:v>
                </c:pt>
                <c:pt idx="37">
                  <c:v>1669</c:v>
                </c:pt>
                <c:pt idx="38">
                  <c:v>1715</c:v>
                </c:pt>
                <c:pt idx="39">
                  <c:v>1721</c:v>
                </c:pt>
                <c:pt idx="40">
                  <c:v>1735</c:v>
                </c:pt>
                <c:pt idx="41">
                  <c:v>1779</c:v>
                </c:pt>
                <c:pt idx="42">
                  <c:v>1827</c:v>
                </c:pt>
                <c:pt idx="43">
                  <c:v>1875</c:v>
                </c:pt>
                <c:pt idx="44">
                  <c:v>1917</c:v>
                </c:pt>
                <c:pt idx="45">
                  <c:v>1964</c:v>
                </c:pt>
                <c:pt idx="46">
                  <c:v>1973</c:v>
                </c:pt>
                <c:pt idx="47">
                  <c:v>1997</c:v>
                </c:pt>
                <c:pt idx="48">
                  <c:v>2052</c:v>
                </c:pt>
                <c:pt idx="49">
                  <c:v>2096</c:v>
                </c:pt>
                <c:pt idx="50">
                  <c:v>2144</c:v>
                </c:pt>
                <c:pt idx="51">
                  <c:v>2190</c:v>
                </c:pt>
                <c:pt idx="52">
                  <c:v>2233</c:v>
                </c:pt>
                <c:pt idx="53">
                  <c:v>2237</c:v>
                </c:pt>
                <c:pt idx="54">
                  <c:v>2252</c:v>
                </c:pt>
                <c:pt idx="55">
                  <c:v>2259</c:v>
                </c:pt>
                <c:pt idx="56">
                  <c:v>2319</c:v>
                </c:pt>
                <c:pt idx="57">
                  <c:v>2364</c:v>
                </c:pt>
                <c:pt idx="58">
                  <c:v>2413</c:v>
                </c:pt>
                <c:pt idx="59">
                  <c:v>2447</c:v>
                </c:pt>
                <c:pt idx="60">
                  <c:v>2451</c:v>
                </c:pt>
                <c:pt idx="61">
                  <c:v>2460</c:v>
                </c:pt>
                <c:pt idx="62">
                  <c:v>2530</c:v>
                </c:pt>
                <c:pt idx="63">
                  <c:v>2566</c:v>
                </c:pt>
                <c:pt idx="64">
                  <c:v>2607</c:v>
                </c:pt>
                <c:pt idx="65">
                  <c:v>2660</c:v>
                </c:pt>
                <c:pt idx="66">
                  <c:v>2688</c:v>
                </c:pt>
                <c:pt idx="67">
                  <c:v>2700</c:v>
                </c:pt>
                <c:pt idx="68">
                  <c:v>2712</c:v>
                </c:pt>
                <c:pt idx="69">
                  <c:v>2765</c:v>
                </c:pt>
                <c:pt idx="70">
                  <c:v>2801</c:v>
                </c:pt>
                <c:pt idx="71">
                  <c:v>2848</c:v>
                </c:pt>
                <c:pt idx="72">
                  <c:v>2877</c:v>
                </c:pt>
                <c:pt idx="73">
                  <c:v>2925</c:v>
                </c:pt>
                <c:pt idx="74">
                  <c:v>2931</c:v>
                </c:pt>
                <c:pt idx="75">
                  <c:v>2938</c:v>
                </c:pt>
                <c:pt idx="76">
                  <c:v>2993</c:v>
                </c:pt>
                <c:pt idx="77">
                  <c:v>3018</c:v>
                </c:pt>
                <c:pt idx="78">
                  <c:v>3061</c:v>
                </c:pt>
                <c:pt idx="79">
                  <c:v>3104</c:v>
                </c:pt>
                <c:pt idx="80">
                  <c:v>3144</c:v>
                </c:pt>
                <c:pt idx="81">
                  <c:v>3161</c:v>
                </c:pt>
                <c:pt idx="82">
                  <c:v>3173</c:v>
                </c:pt>
                <c:pt idx="83">
                  <c:v>3238</c:v>
                </c:pt>
                <c:pt idx="84">
                  <c:v>3281</c:v>
                </c:pt>
                <c:pt idx="85">
                  <c:v>3327</c:v>
                </c:pt>
                <c:pt idx="86">
                  <c:v>3366</c:v>
                </c:pt>
                <c:pt idx="87">
                  <c:v>3390</c:v>
                </c:pt>
                <c:pt idx="88">
                  <c:v>341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Florid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0.12081499779629845</c:v>
                </c:pt>
                <c:pt idx="8" formatCode="0.0%">
                  <c:v>8.9023619268178367E-2</c:v>
                </c:pt>
                <c:pt idx="9" formatCode="0.0%">
                  <c:v>7.9415599130589598E-2</c:v>
                </c:pt>
                <c:pt idx="10" formatCode="0.0%">
                  <c:v>6.9736591380105128E-2</c:v>
                </c:pt>
                <c:pt idx="11" formatCode="0.0%">
                  <c:v>7.048953629163357E-2</c:v>
                </c:pt>
                <c:pt idx="12" formatCode="0.0%">
                  <c:v>6.7290120763483952E-2</c:v>
                </c:pt>
                <c:pt idx="13" formatCode="0.0%">
                  <c:v>5.8314294667998867E-2</c:v>
                </c:pt>
                <c:pt idx="14" formatCode="0.0%">
                  <c:v>5.5184103413422614E-2</c:v>
                </c:pt>
                <c:pt idx="15" formatCode="0.0%">
                  <c:v>5.205433765820322E-2</c:v>
                </c:pt>
                <c:pt idx="16" formatCode="0.0%">
                  <c:v>5.0553220846632385E-2</c:v>
                </c:pt>
                <c:pt idx="17" formatCode="0.0%">
                  <c:v>4.6912623879631354E-2</c:v>
                </c:pt>
                <c:pt idx="18" formatCode="0.0%">
                  <c:v>4.0756158792257802E-2</c:v>
                </c:pt>
                <c:pt idx="19" formatCode="0.0%">
                  <c:v>3.6743651489176132E-2</c:v>
                </c:pt>
                <c:pt idx="20" formatCode="0.0%">
                  <c:v>3.6881890015328045E-2</c:v>
                </c:pt>
                <c:pt idx="21" formatCode="0.0%">
                  <c:v>3.3281215809057851E-2</c:v>
                </c:pt>
                <c:pt idx="22" formatCode="0.0%">
                  <c:v>3.4746829931920242E-2</c:v>
                </c:pt>
                <c:pt idx="23" formatCode="0.0%">
                  <c:v>3.03984502895005E-2</c:v>
                </c:pt>
                <c:pt idx="24" formatCode="0.0%">
                  <c:v>2.7575564185778445E-2</c:v>
                </c:pt>
                <c:pt idx="25" formatCode="0.0%">
                  <c:v>2.6179940855588058E-2</c:v>
                </c:pt>
                <c:pt idx="26" formatCode="0.0%">
                  <c:v>2.4878643574045567E-2</c:v>
                </c:pt>
                <c:pt idx="27" formatCode="0.0%">
                  <c:v>2.3760150824944759E-2</c:v>
                </c:pt>
                <c:pt idx="28" formatCode="0.0%">
                  <c:v>2.2997490180629798E-2</c:v>
                </c:pt>
                <c:pt idx="29" formatCode="0.0%">
                  <c:v>1.8425752758880254E-2</c:v>
                </c:pt>
                <c:pt idx="30" formatCode="0.0%">
                  <c:v>1.8561332320180313E-2</c:v>
                </c:pt>
                <c:pt idx="31" formatCode="0.0%">
                  <c:v>2.0159042873401312E-2</c:v>
                </c:pt>
                <c:pt idx="32" formatCode="0.0%">
                  <c:v>1.9426333717020183E-2</c:v>
                </c:pt>
                <c:pt idx="33" formatCode="0.0%">
                  <c:v>1.992317142791622E-2</c:v>
                </c:pt>
                <c:pt idx="34" formatCode="0.0%">
                  <c:v>1.8864598728942861E-2</c:v>
                </c:pt>
                <c:pt idx="35" formatCode="0.0%">
                  <c:v>1.9516545508784677E-2</c:v>
                </c:pt>
                <c:pt idx="36" formatCode="0.0%">
                  <c:v>2.0484205050250504E-2</c:v>
                </c:pt>
                <c:pt idx="37" formatCode="0.0%">
                  <c:v>1.7451232383167037E-2</c:v>
                </c:pt>
                <c:pt idx="38" formatCode="0.0%">
                  <c:v>1.7350887002660409E-2</c:v>
                </c:pt>
                <c:pt idx="39" formatCode="0.0%">
                  <c:v>1.6998032664236939E-2</c:v>
                </c:pt>
                <c:pt idx="40" formatCode="0.0%">
                  <c:v>1.5113456012395998E-2</c:v>
                </c:pt>
                <c:pt idx="41" formatCode="0.0%">
                  <c:v>1.6291520079802169E-2</c:v>
                </c:pt>
                <c:pt idx="42" formatCode="0.0%">
                  <c:v>1.5774080789177525E-2</c:v>
                </c:pt>
                <c:pt idx="43" formatCode="0.0%">
                  <c:v>1.5393029937658342E-2</c:v>
                </c:pt>
                <c:pt idx="44" formatCode="0.0%">
                  <c:v>1.7097350982937298E-2</c:v>
                </c:pt>
                <c:pt idx="45" formatCode="0.0%">
                  <c:v>1.6353592808679984E-2</c:v>
                </c:pt>
                <c:pt idx="46" formatCode="0.0%">
                  <c:v>1.6705862935692428E-2</c:v>
                </c:pt>
                <c:pt idx="47" formatCode="0.0%">
                  <c:v>1.8027900768187166E-2</c:v>
                </c:pt>
                <c:pt idx="48" formatCode="0.0%">
                  <c:v>1.6291395095737737E-2</c:v>
                </c:pt>
                <c:pt idx="49" formatCode="0.0%">
                  <c:v>1.6262745913818488E-2</c:v>
                </c:pt>
                <c:pt idx="50" formatCode="0.0%">
                  <c:v>1.715892329319213E-2</c:v>
                </c:pt>
                <c:pt idx="51" formatCode="0.0%">
                  <c:v>1.6369854551302687E-2</c:v>
                </c:pt>
                <c:pt idx="52" formatCode="0.0%">
                  <c:v>1.6144092949173183E-2</c:v>
                </c:pt>
                <c:pt idx="53" formatCode="0.0%">
                  <c:v>1.5775984385080433E-2</c:v>
                </c:pt>
                <c:pt idx="54" formatCode="0.0%">
                  <c:v>1.5568939989721864E-2</c:v>
                </c:pt>
                <c:pt idx="55" formatCode="0.0%">
                  <c:v>1.5429274892525768E-2</c:v>
                </c:pt>
                <c:pt idx="56" formatCode="0.0%">
                  <c:v>1.4858346773913622E-2</c:v>
                </c:pt>
                <c:pt idx="57" formatCode="0.0%">
                  <c:v>1.3010960364574498E-2</c:v>
                </c:pt>
                <c:pt idx="58" formatCode="0.0%">
                  <c:v>1.3977263157415765E-2</c:v>
                </c:pt>
                <c:pt idx="59" formatCode="0.0%">
                  <c:v>1.4453879831065386E-2</c:v>
                </c:pt>
                <c:pt idx="60" formatCode="0.0%">
                  <c:v>1.4249685890095343E-2</c:v>
                </c:pt>
                <c:pt idx="61" formatCode="0.0%">
                  <c:v>1.3478197311061368E-2</c:v>
                </c:pt>
                <c:pt idx="62" formatCode="0.0%">
                  <c:v>1.3624435785433597E-2</c:v>
                </c:pt>
                <c:pt idx="63" formatCode="0.0%">
                  <c:v>1.5862657645331346E-2</c:v>
                </c:pt>
                <c:pt idx="64" formatCode="0.0%">
                  <c:v>1.754282113742045E-2</c:v>
                </c:pt>
                <c:pt idx="65" formatCode="0.0%">
                  <c:v>1.7391847125997284E-2</c:v>
                </c:pt>
                <c:pt idx="66" formatCode="0.0%">
                  <c:v>1.7911862479775609E-2</c:v>
                </c:pt>
                <c:pt idx="67" formatCode="0.0%">
                  <c:v>1.8694841669413265E-2</c:v>
                </c:pt>
                <c:pt idx="68" formatCode="0.0%">
                  <c:v>1.9159066682711279E-2</c:v>
                </c:pt>
                <c:pt idx="69" formatCode="0.0%">
                  <c:v>2.0025291554967684E-2</c:v>
                </c:pt>
                <c:pt idx="70" formatCode="0.0%">
                  <c:v>1.9718350546476637E-2</c:v>
                </c:pt>
                <c:pt idx="71" formatCode="0.0%">
                  <c:v>1.9868529518945355E-2</c:v>
                </c:pt>
                <c:pt idx="72" formatCode="0.0%">
                  <c:v>2.0701260431811752E-2</c:v>
                </c:pt>
                <c:pt idx="73" formatCode="0.0%">
                  <c:v>2.2931340057055438E-2</c:v>
                </c:pt>
                <c:pt idx="74" formatCode="0.0%">
                  <c:v>2.4161418968042137E-2</c:v>
                </c:pt>
                <c:pt idx="75" formatCode="0.0%">
                  <c:v>2.533284336997732E-2</c:v>
                </c:pt>
                <c:pt idx="76" formatCode="0.0%">
                  <c:v>2.8062753393191198E-2</c:v>
                </c:pt>
                <c:pt idx="77" formatCode="0.0%">
                  <c:v>2.9753278009761353E-2</c:v>
                </c:pt>
                <c:pt idx="78" formatCode="0.0%">
                  <c:v>3.1688941108520385E-2</c:v>
                </c:pt>
                <c:pt idx="79" formatCode="0.0%">
                  <c:v>3.4102070807651597E-2</c:v>
                </c:pt>
                <c:pt idx="80" formatCode="0.0%">
                  <c:v>3.5344600939989812E-2</c:v>
                </c:pt>
                <c:pt idx="81" formatCode="0.0%">
                  <c:v>3.6755603399916126E-2</c:v>
                </c:pt>
                <c:pt idx="82" formatCode="0.0%">
                  <c:v>3.7738618667672919E-2</c:v>
                </c:pt>
                <c:pt idx="83" formatCode="0.0%">
                  <c:v>3.7279862688994081E-2</c:v>
                </c:pt>
                <c:pt idx="84" formatCode="0.0%">
                  <c:v>4.0220206250408674E-2</c:v>
                </c:pt>
                <c:pt idx="85" formatCode="0.0%">
                  <c:v>4.1237574756110229E-2</c:v>
                </c:pt>
                <c:pt idx="86" formatCode="0.0%">
                  <c:v>4.6005946785967478E-2</c:v>
                </c:pt>
                <c:pt idx="87" formatCode="0.0%">
                  <c:v>5.0638922612371129E-2</c:v>
                </c:pt>
                <c:pt idx="88" formatCode="0.0%">
                  <c:v>5.4517795563027827E-2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Florid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0.198489339218195</c:v>
                </c:pt>
                <c:pt idx="8" formatCode="0.0%">
                  <c:v>0.11618725461617196</c:v>
                </c:pt>
                <c:pt idx="9" formatCode="0.0%">
                  <c:v>0.12594331441280149</c:v>
                </c:pt>
                <c:pt idx="10" formatCode="0.0%">
                  <c:v>0.12254986694705705</c:v>
                </c:pt>
                <c:pt idx="11" formatCode="0.0%">
                  <c:v>0.11074795330882159</c:v>
                </c:pt>
                <c:pt idx="12" formatCode="0.0%">
                  <c:v>0.11289836940320108</c:v>
                </c:pt>
                <c:pt idx="13" formatCode="0.0%">
                  <c:v>0.10547761587393056</c:v>
                </c:pt>
                <c:pt idx="14" formatCode="0.0%">
                  <c:v>9.8387032972808264E-2</c:v>
                </c:pt>
                <c:pt idx="15" formatCode="0.0%">
                  <c:v>9.4954748890512475E-2</c:v>
                </c:pt>
                <c:pt idx="16" formatCode="0.0%">
                  <c:v>9.2616182598870056E-2</c:v>
                </c:pt>
                <c:pt idx="17" formatCode="0.0%">
                  <c:v>7.9453470048064467E-2</c:v>
                </c:pt>
                <c:pt idx="18" formatCode="0.0%">
                  <c:v>7.6833546109046802E-2</c:v>
                </c:pt>
                <c:pt idx="19" formatCode="0.0%">
                  <c:v>7.3908610584728862E-2</c:v>
                </c:pt>
                <c:pt idx="20" formatCode="0.0%">
                  <c:v>6.1480097364311925E-2</c:v>
                </c:pt>
                <c:pt idx="21" formatCode="0.0%">
                  <c:v>5.9464616730835917E-2</c:v>
                </c:pt>
                <c:pt idx="22" formatCode="0.0%">
                  <c:v>5.7353235579909567E-2</c:v>
                </c:pt>
                <c:pt idx="23" formatCode="0.0%">
                  <c:v>5.376059437035785E-2</c:v>
                </c:pt>
                <c:pt idx="24" formatCode="0.0%">
                  <c:v>5.0354347590532145E-2</c:v>
                </c:pt>
                <c:pt idx="25" formatCode="0.0%">
                  <c:v>4.8047754806963106E-2</c:v>
                </c:pt>
                <c:pt idx="26" formatCode="0.0%">
                  <c:v>4.0863713012364133E-2</c:v>
                </c:pt>
                <c:pt idx="27" formatCode="0.0%">
                  <c:v>4.3874423390210193E-2</c:v>
                </c:pt>
                <c:pt idx="28" formatCode="0.0%">
                  <c:v>4.533754015931013E-2</c:v>
                </c:pt>
                <c:pt idx="29" formatCode="0.0%">
                  <c:v>3.643759351900755E-2</c:v>
                </c:pt>
                <c:pt idx="30" formatCode="0.0%">
                  <c:v>3.3122819705281525E-2</c:v>
                </c:pt>
                <c:pt idx="31" formatCode="0.0%">
                  <c:v>3.7378913124876068E-2</c:v>
                </c:pt>
                <c:pt idx="32" formatCode="0.0%">
                  <c:v>3.6217276475947413E-2</c:v>
                </c:pt>
                <c:pt idx="33" formatCode="0.0%">
                  <c:v>3.6569444419674246E-2</c:v>
                </c:pt>
                <c:pt idx="34" formatCode="0.0%">
                  <c:v>3.3120133970816035E-2</c:v>
                </c:pt>
                <c:pt idx="35" formatCode="0.0%">
                  <c:v>3.3982164091859612E-2</c:v>
                </c:pt>
                <c:pt idx="36" formatCode="0.0%">
                  <c:v>3.3781308588258785E-2</c:v>
                </c:pt>
                <c:pt idx="37" formatCode="0.0%">
                  <c:v>3.475439963188709E-2</c:v>
                </c:pt>
                <c:pt idx="38" formatCode="0.0%">
                  <c:v>3.3254029731376589E-2</c:v>
                </c:pt>
                <c:pt idx="39" formatCode="0.0%">
                  <c:v>3.2155733030726497E-2</c:v>
                </c:pt>
                <c:pt idx="40" formatCode="0.0%">
                  <c:v>3.1227623156129702E-2</c:v>
                </c:pt>
                <c:pt idx="41" formatCode="0.0%">
                  <c:v>2.7530575236140775E-2</c:v>
                </c:pt>
                <c:pt idx="42" formatCode="0.0%">
                  <c:v>2.4808801801449398E-2</c:v>
                </c:pt>
                <c:pt idx="43" formatCode="0.0%">
                  <c:v>2.2916500505346438E-2</c:v>
                </c:pt>
                <c:pt idx="44" formatCode="0.0%">
                  <c:v>1.9988113908792515E-2</c:v>
                </c:pt>
                <c:pt idx="45" formatCode="0.0%">
                  <c:v>1.9555921412706567E-2</c:v>
                </c:pt>
                <c:pt idx="46" formatCode="0.0%">
                  <c:v>1.9713175351280476E-2</c:v>
                </c:pt>
                <c:pt idx="47" formatCode="0.0%">
                  <c:v>2.0294421764186055E-2</c:v>
                </c:pt>
                <c:pt idx="48" formatCode="0.0%">
                  <c:v>2.0604183169594892E-2</c:v>
                </c:pt>
                <c:pt idx="49" formatCode="0.0%">
                  <c:v>1.981599373484233E-2</c:v>
                </c:pt>
                <c:pt idx="50" formatCode="0.0%">
                  <c:v>1.9336661012842482E-2</c:v>
                </c:pt>
                <c:pt idx="51" formatCode="0.0%">
                  <c:v>1.9202044068010959E-2</c:v>
                </c:pt>
                <c:pt idx="52" formatCode="0.0%">
                  <c:v>1.850670264435994E-2</c:v>
                </c:pt>
                <c:pt idx="53" formatCode="0.0%">
                  <c:v>1.8101954688488631E-2</c:v>
                </c:pt>
                <c:pt idx="54" formatCode="0.0%">
                  <c:v>1.7315731085070452E-2</c:v>
                </c:pt>
                <c:pt idx="55" formatCode="0.0%">
                  <c:v>1.3824299742556168E-2</c:v>
                </c:pt>
                <c:pt idx="56" formatCode="0.0%">
                  <c:v>1.4548426114460833E-2</c:v>
                </c:pt>
                <c:pt idx="57" formatCode="0.0%">
                  <c:v>1.4052370128690983E-2</c:v>
                </c:pt>
                <c:pt idx="58" formatCode="0.0%">
                  <c:v>1.3949142893179722E-2</c:v>
                </c:pt>
                <c:pt idx="59" formatCode="0.0%">
                  <c:v>1.3159666408673942E-2</c:v>
                </c:pt>
                <c:pt idx="60" formatCode="0.0%">
                  <c:v>1.313703129023458E-2</c:v>
                </c:pt>
                <c:pt idx="61" formatCode="0.0%">
                  <c:v>1.2700350130106619E-2</c:v>
                </c:pt>
                <c:pt idx="62" formatCode="0.0%">
                  <c:v>1.6316986452750371E-2</c:v>
                </c:pt>
                <c:pt idx="63" formatCode="0.0%">
                  <c:v>1.4563922170874877E-2</c:v>
                </c:pt>
                <c:pt idx="64" formatCode="0.0%">
                  <c:v>1.4076009279210489E-2</c:v>
                </c:pt>
                <c:pt idx="65" formatCode="0.0%">
                  <c:v>1.4019555898191483E-2</c:v>
                </c:pt>
                <c:pt idx="66" formatCode="0.0%">
                  <c:v>1.3509676050998065E-2</c:v>
                </c:pt>
                <c:pt idx="67" formatCode="0.0%">
                  <c:v>1.3918207146644157E-2</c:v>
                </c:pt>
                <c:pt idx="68" formatCode="0.0%">
                  <c:v>1.402965036581616E-2</c:v>
                </c:pt>
                <c:pt idx="69" formatCode="0.0%">
                  <c:v>1.2769605659695982E-2</c:v>
                </c:pt>
                <c:pt idx="70" formatCode="0.0%">
                  <c:v>1.2597000713449935E-2</c:v>
                </c:pt>
                <c:pt idx="71" formatCode="0.0%">
                  <c:v>1.2711087549594158E-2</c:v>
                </c:pt>
                <c:pt idx="72" formatCode="0.0%">
                  <c:v>1.1266127549646843E-2</c:v>
                </c:pt>
                <c:pt idx="73" formatCode="0.0%">
                  <c:v>1.2144156939226658E-2</c:v>
                </c:pt>
                <c:pt idx="74" formatCode="0.0%">
                  <c:v>1.1796448384223002E-2</c:v>
                </c:pt>
                <c:pt idx="75" formatCode="0.0%">
                  <c:v>1.150029829051169E-2</c:v>
                </c:pt>
                <c:pt idx="76" formatCode="0.0%">
                  <c:v>1.1383677038761419E-2</c:v>
                </c:pt>
                <c:pt idx="77" formatCode="0.0%">
                  <c:v>1.0716711828516301E-2</c:v>
                </c:pt>
                <c:pt idx="78" formatCode="0.0%">
                  <c:v>1.0356787853160521E-2</c:v>
                </c:pt>
                <c:pt idx="79" formatCode="0.0%">
                  <c:v>1.0908138572969239E-2</c:v>
                </c:pt>
                <c:pt idx="80" formatCode="0.0%">
                  <c:v>1.0367862502386638E-2</c:v>
                </c:pt>
                <c:pt idx="81" formatCode="0.0%">
                  <c:v>1.0850555095048398E-2</c:v>
                </c:pt>
                <c:pt idx="82" formatCode="0.0%">
                  <c:v>1.105327454380256E-2</c:v>
                </c:pt>
                <c:pt idx="83" formatCode="0.0%">
                  <c:v>1.1303352162094438E-2</c:v>
                </c:pt>
                <c:pt idx="84" formatCode="0.0%">
                  <c:v>1.2007792079613555E-2</c:v>
                </c:pt>
                <c:pt idx="85" formatCode="0.0%">
                  <c:v>1.1975327887658427E-2</c:v>
                </c:pt>
                <c:pt idx="86" formatCode="0.0%">
                  <c:v>1.1643477009668279E-2</c:v>
                </c:pt>
                <c:pt idx="87" formatCode="0.0%">
                  <c:v>1.0820125387489998E-2</c:v>
                </c:pt>
                <c:pt idx="88" formatCode="0.0%">
                  <c:v>1.1271576215351242E-2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Minnesota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7.6460464156413055E-2</c:v>
                </c:pt>
                <c:pt idx="8" formatCode="0.0%">
                  <c:v>7.611747229518051E-2</c:v>
                </c:pt>
                <c:pt idx="9" formatCode="0.0%">
                  <c:v>7.8336535871849522E-2</c:v>
                </c:pt>
                <c:pt idx="10" formatCode="0.0%">
                  <c:v>7.4133512318791395E-2</c:v>
                </c:pt>
                <c:pt idx="11" formatCode="0.0%">
                  <c:v>8.1779561785953359E-2</c:v>
                </c:pt>
                <c:pt idx="12" formatCode="0.0%">
                  <c:v>7.3603030084769427E-2</c:v>
                </c:pt>
                <c:pt idx="13" formatCode="0.0%">
                  <c:v>6.8067885003826989E-2</c:v>
                </c:pt>
                <c:pt idx="14" formatCode="0.0%">
                  <c:v>6.6326970729043921E-2</c:v>
                </c:pt>
                <c:pt idx="15" formatCode="0.0%">
                  <c:v>5.5433763218790899E-2</c:v>
                </c:pt>
                <c:pt idx="16" formatCode="0.0%">
                  <c:v>6.4550503313895113E-2</c:v>
                </c:pt>
                <c:pt idx="17" formatCode="0.0%">
                  <c:v>6.4413193333983099E-2</c:v>
                </c:pt>
                <c:pt idx="18" formatCode="0.0%">
                  <c:v>5.4869889529366667E-2</c:v>
                </c:pt>
                <c:pt idx="19" formatCode="0.0%">
                  <c:v>6.2014784379093468E-2</c:v>
                </c:pt>
                <c:pt idx="20" formatCode="0.0%">
                  <c:v>6.1086724172046303E-2</c:v>
                </c:pt>
                <c:pt idx="21" formatCode="0.0%">
                  <c:v>6.0107571372958857E-2</c:v>
                </c:pt>
                <c:pt idx="22" formatCode="0.0%">
                  <c:v>7.194379455721478E-2</c:v>
                </c:pt>
                <c:pt idx="23" formatCode="0.0%">
                  <c:v>6.3491825080082664E-2</c:v>
                </c:pt>
                <c:pt idx="24" formatCode="0.0%">
                  <c:v>6.5586005420933402E-2</c:v>
                </c:pt>
                <c:pt idx="25" formatCode="0.0%">
                  <c:v>6.25230152514058E-2</c:v>
                </c:pt>
                <c:pt idx="26" formatCode="0.0%">
                  <c:v>6.3912715272357756E-2</c:v>
                </c:pt>
                <c:pt idx="27" formatCode="0.0%">
                  <c:v>7.2173082543413924E-2</c:v>
                </c:pt>
                <c:pt idx="28" formatCode="0.0%">
                  <c:v>7.9303142257351356E-2</c:v>
                </c:pt>
                <c:pt idx="29" formatCode="0.0%">
                  <c:v>8.285151047012973E-2</c:v>
                </c:pt>
                <c:pt idx="30" formatCode="0.0%">
                  <c:v>8.7514425602590373E-2</c:v>
                </c:pt>
                <c:pt idx="31" formatCode="0.0%">
                  <c:v>8.8325692022679592E-2</c:v>
                </c:pt>
                <c:pt idx="32" formatCode="0.0%">
                  <c:v>9.1844704552033418E-2</c:v>
                </c:pt>
                <c:pt idx="33" formatCode="0.0%">
                  <c:v>9.5879476682298348E-2</c:v>
                </c:pt>
                <c:pt idx="34" formatCode="0.0%">
                  <c:v>9.41884236297863E-2</c:v>
                </c:pt>
                <c:pt idx="35" formatCode="0.0%">
                  <c:v>9.1635824372133357E-2</c:v>
                </c:pt>
                <c:pt idx="36" formatCode="0.0%">
                  <c:v>8.9604696904732606E-2</c:v>
                </c:pt>
                <c:pt idx="37" formatCode="0.0%">
                  <c:v>8.4158855859586268E-2</c:v>
                </c:pt>
                <c:pt idx="38" formatCode="0.0%">
                  <c:v>8.1574117089496578E-2</c:v>
                </c:pt>
                <c:pt idx="39" formatCode="0.0%">
                  <c:v>7.7986280885171677E-2</c:v>
                </c:pt>
                <c:pt idx="40" formatCode="0.0%">
                  <c:v>7.2389085617248661E-2</c:v>
                </c:pt>
                <c:pt idx="41" formatCode="0.0%">
                  <c:v>6.8624723578110114E-2</c:v>
                </c:pt>
                <c:pt idx="42" formatCode="0.0%">
                  <c:v>6.0203624323835747E-2</c:v>
                </c:pt>
                <c:pt idx="43" formatCode="0.0%">
                  <c:v>5.2906930061300095E-2</c:v>
                </c:pt>
                <c:pt idx="44" formatCode="0.0%">
                  <c:v>5.0476681890219366E-2</c:v>
                </c:pt>
                <c:pt idx="45" formatCode="0.0%">
                  <c:v>4.787671983850994E-2</c:v>
                </c:pt>
                <c:pt idx="46" formatCode="0.0%">
                  <c:v>4.8180010843217769E-2</c:v>
                </c:pt>
                <c:pt idx="47" formatCode="0.0%">
                  <c:v>4.7906084727018738E-2</c:v>
                </c:pt>
                <c:pt idx="48" formatCode="0.0%">
                  <c:v>4.5231574673290531E-2</c:v>
                </c:pt>
                <c:pt idx="49" formatCode="0.0%">
                  <c:v>4.5777442886837383E-2</c:v>
                </c:pt>
                <c:pt idx="50" formatCode="0.0%">
                  <c:v>4.4319501812022377E-2</c:v>
                </c:pt>
                <c:pt idx="51" formatCode="0.0%">
                  <c:v>4.209729654952632E-2</c:v>
                </c:pt>
                <c:pt idx="52" formatCode="0.0%">
                  <c:v>4.1103831970724869E-2</c:v>
                </c:pt>
                <c:pt idx="53" formatCode="0.0%">
                  <c:v>3.9675292666123685E-2</c:v>
                </c:pt>
                <c:pt idx="54" formatCode="0.0%">
                  <c:v>3.8410535780480481E-2</c:v>
                </c:pt>
                <c:pt idx="55" formatCode="0.0%">
                  <c:v>3.6997235489847791E-2</c:v>
                </c:pt>
                <c:pt idx="56" formatCode="0.0%">
                  <c:v>3.4887007010801829E-2</c:v>
                </c:pt>
                <c:pt idx="57" formatCode="0.0%">
                  <c:v>3.3663588526162247E-2</c:v>
                </c:pt>
                <c:pt idx="58" formatCode="0.0%">
                  <c:v>3.0987062958957035E-2</c:v>
                </c:pt>
                <c:pt idx="59" formatCode="0.0%">
                  <c:v>2.8687678349718748E-2</c:v>
                </c:pt>
                <c:pt idx="60" formatCode="0.0%">
                  <c:v>2.7349929074889756E-2</c:v>
                </c:pt>
                <c:pt idx="61" formatCode="0.0%">
                  <c:v>2.4253788579563951E-2</c:v>
                </c:pt>
                <c:pt idx="62" formatCode="0.0%">
                  <c:v>2.1626172509848329E-2</c:v>
                </c:pt>
                <c:pt idx="63" formatCode="0.0%">
                  <c:v>2.0371869032052681E-2</c:v>
                </c:pt>
                <c:pt idx="64" formatCode="0.0%">
                  <c:v>1.9524527957440529E-2</c:v>
                </c:pt>
                <c:pt idx="65" formatCode="0.0%">
                  <c:v>1.9731740155372712E-2</c:v>
                </c:pt>
                <c:pt idx="66" formatCode="0.0%">
                  <c:v>1.8495103388635581E-2</c:v>
                </c:pt>
                <c:pt idx="67" formatCode="0.0%">
                  <c:v>1.6603040512174649E-2</c:v>
                </c:pt>
                <c:pt idx="68" formatCode="0.0%">
                  <c:v>1.6275493997790269E-2</c:v>
                </c:pt>
                <c:pt idx="69" formatCode="0.0%">
                  <c:v>1.6087845242664711E-2</c:v>
                </c:pt>
                <c:pt idx="70" formatCode="0.0%">
                  <c:v>1.5792599655405803E-2</c:v>
                </c:pt>
                <c:pt idx="71" formatCode="0.0%">
                  <c:v>1.5779145910524539E-2</c:v>
                </c:pt>
                <c:pt idx="72" formatCode="0.0%">
                  <c:v>1.4278802455734541E-2</c:v>
                </c:pt>
                <c:pt idx="73" formatCode="0.0%">
                  <c:v>1.3329770328369461E-2</c:v>
                </c:pt>
                <c:pt idx="74" formatCode="0.0%">
                  <c:v>1.2744910097382212E-2</c:v>
                </c:pt>
                <c:pt idx="75" formatCode="0.0%">
                  <c:v>1.2052327489919135E-2</c:v>
                </c:pt>
                <c:pt idx="76" formatCode="0.0%">
                  <c:v>1.1416492152545255E-2</c:v>
                </c:pt>
                <c:pt idx="77" formatCode="0.0%">
                  <c:v>1.1598451980677105E-2</c:v>
                </c:pt>
                <c:pt idx="78" formatCode="0.0%">
                  <c:v>1.1117673364489988E-2</c:v>
                </c:pt>
                <c:pt idx="79" formatCode="0.0%">
                  <c:v>1.0391273831581449E-2</c:v>
                </c:pt>
                <c:pt idx="80" formatCode="0.0%">
                  <c:v>1.0527867353589349E-2</c:v>
                </c:pt>
                <c:pt idx="81" formatCode="0.0%">
                  <c:v>1.110477159103973E-2</c:v>
                </c:pt>
                <c:pt idx="82" formatCode="0.0%">
                  <c:v>1.1397054693678355E-2</c:v>
                </c:pt>
                <c:pt idx="83" formatCode="0.0%">
                  <c:v>1.1558597024692308E-2</c:v>
                </c:pt>
                <c:pt idx="84" formatCode="0.0%">
                  <c:v>1.0898277462732642E-2</c:v>
                </c:pt>
                <c:pt idx="85" formatCode="0.0%">
                  <c:v>1.0691596329014619E-2</c:v>
                </c:pt>
                <c:pt idx="86" formatCode="0.0%">
                  <c:v>1.1149095766568973E-2</c:v>
                </c:pt>
                <c:pt idx="87" formatCode="0.0%">
                  <c:v>1.0925868295611263E-2</c:v>
                </c:pt>
                <c:pt idx="88" formatCode="0.0%">
                  <c:v>1.1036406820555733E-2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Minnesota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0.12594331441280149</c:v>
                </c:pt>
                <c:pt idx="8" formatCode="0.0%">
                  <c:v>0.15713853591175075</c:v>
                </c:pt>
                <c:pt idx="9" formatCode="0.0%">
                  <c:v>0.14568333625088759</c:v>
                </c:pt>
                <c:pt idx="10" formatCode="0.0%">
                  <c:v>0.15041007378781224</c:v>
                </c:pt>
                <c:pt idx="11" formatCode="0.0%">
                  <c:v>0.13415244818387517</c:v>
                </c:pt>
                <c:pt idx="12" formatCode="0.0%">
                  <c:v>0.12867293805389113</c:v>
                </c:pt>
                <c:pt idx="13" formatCode="0.0%">
                  <c:v>0.12799424017595173</c:v>
                </c:pt>
                <c:pt idx="14" formatCode="0.0%">
                  <c:v>0.12144824359728812</c:v>
                </c:pt>
                <c:pt idx="15" formatCode="0.0%">
                  <c:v>8.234116977327921E-2</c:v>
                </c:pt>
                <c:pt idx="16" formatCode="0.0%">
                  <c:v>9.9891211427344917E-2</c:v>
                </c:pt>
                <c:pt idx="17" formatCode="0.0%">
                  <c:v>9.5254526247947613E-2</c:v>
                </c:pt>
                <c:pt idx="18" formatCode="0.0%">
                  <c:v>9.7202225332696957E-2</c:v>
                </c:pt>
                <c:pt idx="19" formatCode="0.0%">
                  <c:v>0.10743874549729027</c:v>
                </c:pt>
                <c:pt idx="20" formatCode="0.0%">
                  <c:v>0.10607531185241958</c:v>
                </c:pt>
                <c:pt idx="21" formatCode="0.0%">
                  <c:v>0.10856705624882634</c:v>
                </c:pt>
                <c:pt idx="22" formatCode="0.0%">
                  <c:v>0.12627486438479019</c:v>
                </c:pt>
                <c:pt idx="23" formatCode="0.0%">
                  <c:v>0.10337765593678072</c:v>
                </c:pt>
                <c:pt idx="24" formatCode="0.0%">
                  <c:v>0.10538844970057437</c:v>
                </c:pt>
                <c:pt idx="25" formatCode="0.0%">
                  <c:v>0.10642872832812911</c:v>
                </c:pt>
                <c:pt idx="26" formatCode="0.0%">
                  <c:v>0.10408951367381225</c:v>
                </c:pt>
                <c:pt idx="27" formatCode="0.0%">
                  <c:v>9.4477013184885106E-2</c:v>
                </c:pt>
                <c:pt idx="28" formatCode="0.0%">
                  <c:v>8.6046039054274104E-2</c:v>
                </c:pt>
                <c:pt idx="29" formatCode="0.0%">
                  <c:v>8.0105813194367048E-2</c:v>
                </c:pt>
                <c:pt idx="30" formatCode="0.0%">
                  <c:v>7.6397743410683283E-2</c:v>
                </c:pt>
                <c:pt idx="31" formatCode="0.0%">
                  <c:v>7.0852081208732542E-2</c:v>
                </c:pt>
                <c:pt idx="32" formatCode="0.0%">
                  <c:v>6.3305834267829875E-2</c:v>
                </c:pt>
                <c:pt idx="33" formatCode="0.0%">
                  <c:v>5.8926891595396658E-2</c:v>
                </c:pt>
                <c:pt idx="34" formatCode="0.0%">
                  <c:v>6.080360233983706E-2</c:v>
                </c:pt>
                <c:pt idx="35" formatCode="0.0%">
                  <c:v>6.1678464224060647E-2</c:v>
                </c:pt>
                <c:pt idx="36" formatCode="0.0%">
                  <c:v>5.7711155008684623E-2</c:v>
                </c:pt>
                <c:pt idx="37" formatCode="0.0%">
                  <c:v>5.3811152540420348E-2</c:v>
                </c:pt>
                <c:pt idx="38" formatCode="0.0%">
                  <c:v>5.0971985190591207E-2</c:v>
                </c:pt>
                <c:pt idx="39" formatCode="0.0%">
                  <c:v>4.738744864780986E-2</c:v>
                </c:pt>
                <c:pt idx="40" formatCode="0.0%">
                  <c:v>4.7528042620515798E-2</c:v>
                </c:pt>
                <c:pt idx="41" formatCode="0.0%">
                  <c:v>4.374366727717649E-2</c:v>
                </c:pt>
                <c:pt idx="42" formatCode="0.0%">
                  <c:v>3.9947169391580495E-2</c:v>
                </c:pt>
                <c:pt idx="43" formatCode="0.0%">
                  <c:v>4.0777601545753495E-2</c:v>
                </c:pt>
                <c:pt idx="44" formatCode="0.0%">
                  <c:v>3.7721204467826119E-2</c:v>
                </c:pt>
                <c:pt idx="45" formatCode="0.0%">
                  <c:v>3.4805819264817073E-2</c:v>
                </c:pt>
                <c:pt idx="46" formatCode="0.0%">
                  <c:v>3.4117610668474851E-2</c:v>
                </c:pt>
                <c:pt idx="47" formatCode="0.0%">
                  <c:v>3.264055461957116E-2</c:v>
                </c:pt>
                <c:pt idx="48" formatCode="0.0%">
                  <c:v>3.0361550710578999E-2</c:v>
                </c:pt>
                <c:pt idx="49" formatCode="0.0%">
                  <c:v>3.0251187794585022E-2</c:v>
                </c:pt>
                <c:pt idx="50" formatCode="0.0%">
                  <c:v>2.8484423530041658E-2</c:v>
                </c:pt>
                <c:pt idx="51" formatCode="0.0%">
                  <c:v>2.9987427788563448E-2</c:v>
                </c:pt>
                <c:pt idx="52" formatCode="0.0%">
                  <c:v>2.8136998743256036E-2</c:v>
                </c:pt>
                <c:pt idx="53" formatCode="0.0%">
                  <c:v>2.652176665697259E-2</c:v>
                </c:pt>
                <c:pt idx="54" formatCode="0.0%">
                  <c:v>2.671801863582135E-2</c:v>
                </c:pt>
                <c:pt idx="55" formatCode="0.0%">
                  <c:v>2.6323519176851606E-2</c:v>
                </c:pt>
                <c:pt idx="56" formatCode="0.0%">
                  <c:v>2.620144627849097E-2</c:v>
                </c:pt>
                <c:pt idx="57" formatCode="0.0%">
                  <c:v>2.5699585488549337E-2</c:v>
                </c:pt>
                <c:pt idx="58" formatCode="0.0%">
                  <c:v>2.4191584294684487E-2</c:v>
                </c:pt>
                <c:pt idx="59" formatCode="0.0%">
                  <c:v>2.6784998310428243E-2</c:v>
                </c:pt>
                <c:pt idx="60" formatCode="0.0%">
                  <c:v>2.5886358073445193E-2</c:v>
                </c:pt>
                <c:pt idx="61" formatCode="0.0%">
                  <c:v>2.5286225263572826E-2</c:v>
                </c:pt>
                <c:pt idx="62" formatCode="0.0%">
                  <c:v>2.5362297941135425E-2</c:v>
                </c:pt>
                <c:pt idx="63" formatCode="0.0%">
                  <c:v>2.1999816511345083E-2</c:v>
                </c:pt>
                <c:pt idx="64" formatCode="0.0%">
                  <c:v>2.0484143562483181E-2</c:v>
                </c:pt>
                <c:pt idx="65" formatCode="0.0%">
                  <c:v>2.0430982974900536E-2</c:v>
                </c:pt>
                <c:pt idx="66" formatCode="0.0%">
                  <c:v>1.8889679379999968E-2</c:v>
                </c:pt>
                <c:pt idx="67" formatCode="0.0%">
                  <c:v>1.8894609221006275E-2</c:v>
                </c:pt>
                <c:pt idx="68" formatCode="0.0%">
                  <c:v>1.8846420864104152E-2</c:v>
                </c:pt>
                <c:pt idx="69" formatCode="0.0%">
                  <c:v>1.8246709090554036E-2</c:v>
                </c:pt>
                <c:pt idx="70" formatCode="0.0%">
                  <c:v>2.0795083370520828E-2</c:v>
                </c:pt>
                <c:pt idx="71" formatCode="0.0%">
                  <c:v>1.848135455242117E-2</c:v>
                </c:pt>
                <c:pt idx="72" formatCode="0.0%">
                  <c:v>1.7093809057719511E-2</c:v>
                </c:pt>
                <c:pt idx="73" formatCode="0.0%">
                  <c:v>1.5361708266068197E-2</c:v>
                </c:pt>
                <c:pt idx="74" formatCode="0.0%">
                  <c:v>1.5056271086120177E-2</c:v>
                </c:pt>
                <c:pt idx="75" formatCode="0.0%">
                  <c:v>1.4383198694806421E-2</c:v>
                </c:pt>
                <c:pt idx="76" formatCode="0.0%">
                  <c:v>1.2978269286201716E-2</c:v>
                </c:pt>
                <c:pt idx="77" formatCode="0.0%">
                  <c:v>9.8517087697715944E-3</c:v>
                </c:pt>
                <c:pt idx="78" formatCode="0.0%">
                  <c:v>1.0385077541552379E-2</c:v>
                </c:pt>
                <c:pt idx="79" formatCode="0.0%">
                  <c:v>9.3659678675206415E-3</c:v>
                </c:pt>
                <c:pt idx="80" formatCode="0.0%">
                  <c:v>9.5091250769987479E-3</c:v>
                </c:pt>
                <c:pt idx="81" formatCode="0.0%">
                  <c:v>8.6918940890183816E-3</c:v>
                </c:pt>
                <c:pt idx="82" formatCode="0.0%">
                  <c:v>8.4504629092247985E-3</c:v>
                </c:pt>
                <c:pt idx="83" formatCode="0.0%">
                  <c:v>8.3952687853230401E-3</c:v>
                </c:pt>
                <c:pt idx="84" formatCode="0.0%">
                  <c:v>7.7147044017920052E-3</c:v>
                </c:pt>
                <c:pt idx="85" formatCode="0.0%">
                  <c:v>6.6155837245258642E-3</c:v>
                </c:pt>
                <c:pt idx="86" formatCode="0.0%">
                  <c:v>5.3487435735659616E-3</c:v>
                </c:pt>
                <c:pt idx="87" formatCode="0.0%">
                  <c:v>4.8139228458947692E-3</c:v>
                </c:pt>
                <c:pt idx="88" formatCode="0.0%">
                  <c:v>4.7870352248335912E-3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